 <c:pt idx="229">
                  <c:v>India</c:v>
                </c:pt>
                <c:pt idx="230">
                  <c:v>South Africa</c:v>
                </c:pt>
                <c:pt idx="231">
                  <c:v>Costa Rica</c:v>
                </c:pt>
                <c:pt idx="232">
                  <c:v>Mauritania</c:v>
                </c:pt>
                <c:pt idx="233">
                  <c:v>Iraq</c:v>
                </c:pt>
                <c:pt idx="234">
                  <c:v>Mexico</c:v>
                </c:pt>
                <c:pt idx="235">
                  <c:v>Honduras</c:v>
                </c:pt>
                <c:pt idx="236">
                  <c:v>Ukraine</c:v>
                </c:pt>
                <c:pt idx="237">
                  <c:v>American Samoa</c:v>
                </c:pt>
                <c:pt idx="238">
                  <c:v>South America</c:v>
                </c:pt>
                <c:pt idx="239">
                  <c:v>Antigua and Barbuda</c:v>
                </c:pt>
                <c:pt idx="240">
                  <c:v>Burundi</c:v>
                </c:pt>
                <c:pt idx="241">
                  <c:v>Botswana</c:v>
                </c:pt>
                <c:pt idx="242">
                  <c:v>Guyana</c:v>
                </c:pt>
                <c:pt idx="243">
                  <c:v>Asia</c:v>
                </c:pt>
                <c:pt idx="244">
                  <c:v>Angola</c:v>
                </c:pt>
                <c:pt idx="245">
                  <c:v>North America</c:v>
                </c:pt>
                <c:pt idx="246">
                  <c:v>Namibia</c:v>
                </c:pt>
                <c:pt idx="247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4000000000000001</c:v>
                </c:pt>
                <c:pt idx="17">
                  <c:v>0</c:v>
                </c:pt>
                <c:pt idx="18">
                  <c:v>14.400000000000002</c:v>
                </c:pt>
                <c:pt idx="19">
                  <c:v>0</c:v>
                </c:pt>
                <c:pt idx="20">
                  <c:v>0</c:v>
                </c:pt>
                <c:pt idx="21">
                  <c:v>13.599999999999998</c:v>
                </c:pt>
                <c:pt idx="22">
                  <c:v>1</c:v>
                </c:pt>
                <c:pt idx="23">
                  <c:v>0</c:v>
                </c:pt>
                <c:pt idx="24">
                  <c:v>2.6</c:v>
                </c:pt>
                <c:pt idx="25">
                  <c:v>0</c:v>
                </c:pt>
                <c:pt idx="26">
                  <c:v>1.5999999999999999</c:v>
                </c:pt>
                <c:pt idx="27">
                  <c:v>1.2</c:v>
                </c:pt>
                <c:pt idx="28">
                  <c:v>2.4</c:v>
                </c:pt>
                <c:pt idx="29">
                  <c:v>57.199999999999996</c:v>
                </c:pt>
                <c:pt idx="30">
                  <c:v>0</c:v>
                </c:pt>
                <c:pt idx="31">
                  <c:v>0.6</c:v>
                </c:pt>
                <c:pt idx="32">
                  <c:v>1.4000000000000001</c:v>
                </c:pt>
                <c:pt idx="33">
                  <c:v>174.40000000000003</c:v>
                </c:pt>
                <c:pt idx="34">
                  <c:v>357</c:v>
                </c:pt>
                <c:pt idx="35">
                  <c:v>8.4</c:v>
                </c:pt>
                <c:pt idx="36">
                  <c:v>2.1999999999999997</c:v>
                </c:pt>
                <c:pt idx="37">
                  <c:v>57.800000000000004</c:v>
                </c:pt>
                <c:pt idx="38">
                  <c:v>0</c:v>
                </c:pt>
                <c:pt idx="39">
                  <c:v>6.3999999999999995</c:v>
                </c:pt>
                <c:pt idx="40">
                  <c:v>29.599999999999998</c:v>
                </c:pt>
                <c:pt idx="41">
                  <c:v>0.39999999999999997</c:v>
                </c:pt>
                <c:pt idx="42">
                  <c:v>18.2</c:v>
                </c:pt>
                <c:pt idx="43">
                  <c:v>691.19999999999993</c:v>
                </c:pt>
                <c:pt idx="44">
                  <c:v>84</c:v>
                </c:pt>
                <c:pt idx="45">
                  <c:v>104</c:v>
                </c:pt>
                <c:pt idx="46">
                  <c:v>65</c:v>
                </c:pt>
                <c:pt idx="47">
                  <c:v>2.1999999999999997</c:v>
                </c:pt>
                <c:pt idx="48">
                  <c:v>7.7999999999999989</c:v>
                </c:pt>
                <c:pt idx="49">
                  <c:v>607.80000000000007</c:v>
                </c:pt>
                <c:pt idx="50">
                  <c:v>9.4</c:v>
                </c:pt>
                <c:pt idx="51">
                  <c:v>49.600000000000009</c:v>
                </c:pt>
                <c:pt idx="52">
                  <c:v>209</c:v>
                </c:pt>
                <c:pt idx="53">
                  <c:v>72.2</c:v>
                </c:pt>
                <c:pt idx="54">
                  <c:v>0.19999999999999998</c:v>
                </c:pt>
                <c:pt idx="55">
                  <c:v>294.2</c:v>
                </c:pt>
                <c:pt idx="56">
                  <c:v>4</c:v>
                </c:pt>
                <c:pt idx="57">
                  <c:v>409.40000000000003</c:v>
                </c:pt>
                <c:pt idx="58">
                  <c:v>0.19999999999999998</c:v>
                </c:pt>
                <c:pt idx="59">
                  <c:v>112</c:v>
                </c:pt>
                <c:pt idx="60">
                  <c:v>0.6</c:v>
                </c:pt>
                <c:pt idx="61">
                  <c:v>10.6</c:v>
                </c:pt>
                <c:pt idx="62">
                  <c:v>2.4</c:v>
                </c:pt>
                <c:pt idx="63">
                  <c:v>0.19999999999999998</c:v>
                </c:pt>
                <c:pt idx="64">
                  <c:v>1.4000000000000001</c:v>
                </c:pt>
                <c:pt idx="65">
                  <c:v>34.6</c:v>
                </c:pt>
                <c:pt idx="66">
                  <c:v>7.3999999999999995</c:v>
                </c:pt>
                <c:pt idx="67">
                  <c:v>7.3999999999999995</c:v>
                </c:pt>
                <c:pt idx="68">
                  <c:v>3.8000000000000003</c:v>
                </c:pt>
                <c:pt idx="69">
                  <c:v>26.400000000000002</c:v>
                </c:pt>
                <c:pt idx="70">
                  <c:v>3.3999999999999995</c:v>
                </c:pt>
                <c:pt idx="71">
                  <c:v>5.6000000000000005</c:v>
                </c:pt>
                <c:pt idx="72">
                  <c:v>0.6</c:v>
                </c:pt>
                <c:pt idx="73">
                  <c:v>19.400000000000002</c:v>
                </c:pt>
                <c:pt idx="74">
                  <c:v>19.599999999999998</c:v>
                </c:pt>
                <c:pt idx="75">
                  <c:v>347.80000000000007</c:v>
                </c:pt>
                <c:pt idx="76">
                  <c:v>33.6</c:v>
                </c:pt>
                <c:pt idx="77">
                  <c:v>0</c:v>
                </c:pt>
                <c:pt idx="78">
                  <c:v>13</c:v>
                </c:pt>
                <c:pt idx="79">
                  <c:v>2.4</c:v>
                </c:pt>
                <c:pt idx="80">
                  <c:v>2.1999999999999997</c:v>
                </c:pt>
                <c:pt idx="81">
                  <c:v>17.599999999999998</c:v>
                </c:pt>
                <c:pt idx="82">
                  <c:v>326.8</c:v>
                </c:pt>
                <c:pt idx="83">
                  <c:v>540.80000000000007</c:v>
                </c:pt>
                <c:pt idx="84">
                  <c:v>234.20000000000002</c:v>
                </c:pt>
                <c:pt idx="85">
                  <c:v>655.19999999999993</c:v>
                </c:pt>
                <c:pt idx="86">
                  <c:v>750.19999999999993</c:v>
                </c:pt>
                <c:pt idx="87">
                  <c:v>0.19999999999999998</c:v>
                </c:pt>
                <c:pt idx="88">
                  <c:v>98.799999999999983</c:v>
                </c:pt>
                <c:pt idx="89">
                  <c:v>0.19999999999999998</c:v>
                </c:pt>
                <c:pt idx="90">
                  <c:v>28.800000000000004</c:v>
                </c:pt>
                <c:pt idx="91">
                  <c:v>3.6000000000000005</c:v>
                </c:pt>
                <c:pt idx="92">
                  <c:v>599.6</c:v>
                </c:pt>
                <c:pt idx="93">
                  <c:v>238.40000000000003</c:v>
                </c:pt>
                <c:pt idx="94">
                  <c:v>12.400000000000002</c:v>
                </c:pt>
                <c:pt idx="95">
                  <c:v>1358.2</c:v>
                </c:pt>
                <c:pt idx="96">
                  <c:v>216.79999999999998</c:v>
                </c:pt>
                <c:pt idx="97">
                  <c:v>5.7999999999999989</c:v>
                </c:pt>
                <c:pt idx="98">
                  <c:v>1.2</c:v>
                </c:pt>
                <c:pt idx="99">
                  <c:v>356.40000000000003</c:v>
                </c:pt>
                <c:pt idx="100">
                  <c:v>58.800000000000004</c:v>
                </c:pt>
                <c:pt idx="101">
                  <c:v>13.599999999999998</c:v>
                </c:pt>
                <c:pt idx="102">
                  <c:v>57</c:v>
                </c:pt>
                <c:pt idx="103">
                  <c:v>16.8</c:v>
                </c:pt>
                <c:pt idx="104">
                  <c:v>166.20000000000002</c:v>
                </c:pt>
                <c:pt idx="105">
                  <c:v>36.6</c:v>
                </c:pt>
                <c:pt idx="106">
                  <c:v>13.200000000000001</c:v>
                </c:pt>
                <c:pt idx="107">
                  <c:v>247</c:v>
                </c:pt>
                <c:pt idx="108">
                  <c:v>936</c:v>
                </c:pt>
                <c:pt idx="109">
                  <c:v>9.2000000000000011</c:v>
                </c:pt>
                <c:pt idx="110">
                  <c:v>28.400000000000002</c:v>
                </c:pt>
                <c:pt idx="111">
                  <c:v>36.6</c:v>
                </c:pt>
                <c:pt idx="112">
                  <c:v>0</c:v>
                </c:pt>
                <c:pt idx="113">
                  <c:v>16897</c:v>
                </c:pt>
                <c:pt idx="114">
                  <c:v>16.400000000000002</c:v>
                </c:pt>
                <c:pt idx="115">
                  <c:v>345.19999999999993</c:v>
                </c:pt>
                <c:pt idx="116">
                  <c:v>568.19999999999993</c:v>
                </c:pt>
                <c:pt idx="117">
                  <c:v>387.80000000000007</c:v>
                </c:pt>
                <c:pt idx="118">
                  <c:v>420.80000000000007</c:v>
                </c:pt>
                <c:pt idx="119">
                  <c:v>26.800000000000004</c:v>
                </c:pt>
                <c:pt idx="120">
                  <c:v>9.2000000000000011</c:v>
                </c:pt>
                <c:pt idx="121">
                  <c:v>21.599999999999998</c:v>
                </c:pt>
                <c:pt idx="122">
                  <c:v>436</c:v>
                </c:pt>
                <c:pt idx="123">
                  <c:v>117.60000000000001</c:v>
                </c:pt>
                <c:pt idx="124">
                  <c:v>568.80000000000007</c:v>
                </c:pt>
                <c:pt idx="125">
                  <c:v>86.399999999999991</c:v>
                </c:pt>
                <c:pt idx="126">
                  <c:v>546.19999999999993</c:v>
                </c:pt>
                <c:pt idx="127">
                  <c:v>340.2</c:v>
                </c:pt>
                <c:pt idx="128">
                  <c:v>3322.2000000000003</c:v>
                </c:pt>
                <c:pt idx="129">
                  <c:v>69.8</c:v>
                </c:pt>
                <c:pt idx="130">
                  <c:v>130.4</c:v>
                </c:pt>
                <c:pt idx="131">
                  <c:v>850</c:v>
                </c:pt>
                <c:pt idx="132">
                  <c:v>268.40000000000003</c:v>
                </c:pt>
                <c:pt idx="133">
                  <c:v>4065.7999999999997</c:v>
                </c:pt>
                <c:pt idx="134">
                  <c:v>252.59999999999997</c:v>
                </c:pt>
                <c:pt idx="135">
                  <c:v>347.19999999999993</c:v>
                </c:pt>
                <c:pt idx="136">
                  <c:v>827.60000000000014</c:v>
                </c:pt>
                <c:pt idx="137">
                  <c:v>43.399999999999991</c:v>
                </c:pt>
                <c:pt idx="138">
                  <c:v>7.3999999999999995</c:v>
                </c:pt>
                <c:pt idx="139">
                  <c:v>486.40000000000003</c:v>
                </c:pt>
                <c:pt idx="140">
                  <c:v>54.600000000000009</c:v>
                </c:pt>
                <c:pt idx="141">
                  <c:v>5.2</c:v>
                </c:pt>
                <c:pt idx="142">
                  <c:v>20.2</c:v>
                </c:pt>
                <c:pt idx="143">
                  <c:v>681.4</c:v>
                </c:pt>
                <c:pt idx="144">
                  <c:v>23.199999999999996</c:v>
                </c:pt>
                <c:pt idx="145">
                  <c:v>61.399999999999991</c:v>
                </c:pt>
                <c:pt idx="146">
                  <c:v>254.79999999999998</c:v>
                </c:pt>
                <c:pt idx="147">
                  <c:v>191</c:v>
                </c:pt>
                <c:pt idx="148">
                  <c:v>6756.1999999999989</c:v>
                </c:pt>
                <c:pt idx="149">
                  <c:v>32.199999999999996</c:v>
                </c:pt>
                <c:pt idx="150">
                  <c:v>42.199999999999996</c:v>
                </c:pt>
                <c:pt idx="151">
                  <c:v>21.2</c:v>
                </c:pt>
                <c:pt idx="152">
                  <c:v>0</c:v>
                </c:pt>
                <c:pt idx="153">
                  <c:v>141.79999999999998</c:v>
                </c:pt>
                <c:pt idx="154">
                  <c:v>8</c:v>
                </c:pt>
                <c:pt idx="155">
                  <c:v>7683.1999999999989</c:v>
                </c:pt>
                <c:pt idx="156">
                  <c:v>250.40000000000003</c:v>
                </c:pt>
                <c:pt idx="157">
                  <c:v>292.40000000000003</c:v>
                </c:pt>
                <c:pt idx="158">
                  <c:v>3545</c:v>
                </c:pt>
                <c:pt idx="159">
                  <c:v>201.40000000000003</c:v>
                </c:pt>
                <c:pt idx="160">
                  <c:v>24.800000000000004</c:v>
                </c:pt>
                <c:pt idx="161">
                  <c:v>967.80000000000007</c:v>
                </c:pt>
                <c:pt idx="162">
                  <c:v>491.40000000000003</c:v>
                </c:pt>
                <c:pt idx="163">
                  <c:v>2039.2000000000003</c:v>
                </c:pt>
                <c:pt idx="164">
                  <c:v>11.799999999999999</c:v>
                </c:pt>
                <c:pt idx="165">
                  <c:v>25.199999999999996</c:v>
                </c:pt>
                <c:pt idx="166">
                  <c:v>5700.4000000000005</c:v>
                </c:pt>
                <c:pt idx="167">
                  <c:v>1095</c:v>
                </c:pt>
                <c:pt idx="168">
                  <c:v>2513.2000000000003</c:v>
                </c:pt>
                <c:pt idx="169">
                  <c:v>100.20000000000002</c:v>
                </c:pt>
                <c:pt idx="170">
                  <c:v>0</c:v>
                </c:pt>
                <c:pt idx="171">
                  <c:v>6061.1999999999989</c:v>
                </c:pt>
                <c:pt idx="172">
                  <c:v>336.8</c:v>
                </c:pt>
                <c:pt idx="173">
                  <c:v>1.2</c:v>
                </c:pt>
                <c:pt idx="174">
                  <c:v>543</c:v>
                </c:pt>
                <c:pt idx="175">
                  <c:v>19.8</c:v>
                </c:pt>
                <c:pt idx="176">
                  <c:v>233</c:v>
                </c:pt>
                <c:pt idx="177">
                  <c:v>912.19999999999993</c:v>
                </c:pt>
                <c:pt idx="178">
                  <c:v>4036.7999999999997</c:v>
                </c:pt>
                <c:pt idx="179">
                  <c:v>147.79999999999998</c:v>
                </c:pt>
                <c:pt idx="180">
                  <c:v>44.800000000000004</c:v>
                </c:pt>
                <c:pt idx="181">
                  <c:v>52.800000000000004</c:v>
                </c:pt>
                <c:pt idx="182">
                  <c:v>217.59999999999997</c:v>
                </c:pt>
                <c:pt idx="183">
                  <c:v>719.39999999999986</c:v>
                </c:pt>
                <c:pt idx="184">
                  <c:v>131.4</c:v>
                </c:pt>
                <c:pt idx="185">
                  <c:v>35</c:v>
                </c:pt>
                <c:pt idx="186">
                  <c:v>1475.3999999999999</c:v>
                </c:pt>
                <c:pt idx="187">
                  <c:v>32.800000000000004</c:v>
                </c:pt>
                <c:pt idx="188">
                  <c:v>435</c:v>
                </c:pt>
                <c:pt idx="189">
                  <c:v>112</c:v>
                </c:pt>
                <c:pt idx="190">
                  <c:v>610.80000000000007</c:v>
                </c:pt>
                <c:pt idx="191">
                  <c:v>134.20000000000002</c:v>
                </c:pt>
                <c:pt idx="192">
                  <c:v>3189.4000000000005</c:v>
                </c:pt>
                <c:pt idx="193">
                  <c:v>535.4</c:v>
                </c:pt>
                <c:pt idx="194">
                  <c:v>232</c:v>
                </c:pt>
                <c:pt idx="195">
                  <c:v>209.20000000000002</c:v>
                </c:pt>
                <c:pt idx="196">
                  <c:v>1033.6000000000001</c:v>
                </c:pt>
                <c:pt idx="197">
                  <c:v>453.59999999999997</c:v>
                </c:pt>
                <c:pt idx="198">
                  <c:v>68.600000000000009</c:v>
                </c:pt>
                <c:pt idx="199">
                  <c:v>1571</c:v>
                </c:pt>
                <c:pt idx="200">
                  <c:v>361.80000000000007</c:v>
                </c:pt>
                <c:pt idx="201">
                  <c:v>3591.2000000000003</c:v>
                </c:pt>
                <c:pt idx="202">
                  <c:v>260.40000000000003</c:v>
                </c:pt>
                <c:pt idx="203">
                  <c:v>125.60000000000001</c:v>
                </c:pt>
                <c:pt idx="204">
                  <c:v>568.6</c:v>
                </c:pt>
                <c:pt idx="205">
                  <c:v>1436.2000000000003</c:v>
                </c:pt>
                <c:pt idx="206">
                  <c:v>42823</c:v>
                </c:pt>
                <c:pt idx="207">
                  <c:v>173082.80000000002</c:v>
                </c:pt>
                <c:pt idx="208">
                  <c:v>77</c:v>
                </c:pt>
                <c:pt idx="209">
                  <c:v>239</c:v>
                </c:pt>
                <c:pt idx="210">
                  <c:v>36.4</c:v>
                </c:pt>
                <c:pt idx="211">
                  <c:v>116.20000000000002</c:v>
                </c:pt>
                <c:pt idx="212">
                  <c:v>616</c:v>
                </c:pt>
                <c:pt idx="213">
                  <c:v>196.40000000000003</c:v>
                </c:pt>
                <c:pt idx="214">
                  <c:v>889</c:v>
                </c:pt>
                <c:pt idx="215">
                  <c:v>685.39999999999986</c:v>
                </c:pt>
                <c:pt idx="216">
                  <c:v>902.60000000000014</c:v>
                </c:pt>
                <c:pt idx="217">
                  <c:v>511.59999999999997</c:v>
                </c:pt>
                <c:pt idx="218">
                  <c:v>1239.6000000000001</c:v>
                </c:pt>
                <c:pt idx="219">
                  <c:v>220.40000000000003</c:v>
                </c:pt>
                <c:pt idx="220">
                  <c:v>534.4</c:v>
                </c:pt>
                <c:pt idx="221">
                  <c:v>265.2</c:v>
                </c:pt>
                <c:pt idx="222">
                  <c:v>495.40000000000003</c:v>
                </c:pt>
                <c:pt idx="223">
                  <c:v>480.40000000000003</c:v>
                </c:pt>
                <c:pt idx="224">
                  <c:v>2414.6</c:v>
                </c:pt>
                <c:pt idx="225">
                  <c:v>253.79999999999998</c:v>
                </c:pt>
                <c:pt idx="226">
                  <c:v>34785.4</c:v>
                </c:pt>
                <c:pt idx="227">
                  <c:v>3775.4000000000005</c:v>
                </c:pt>
                <c:pt idx="228">
                  <c:v>943.19999999999993</c:v>
                </c:pt>
                <c:pt idx="229">
                  <c:v>19016</c:v>
                </c:pt>
                <c:pt idx="230">
                  <c:v>6566.8000000000011</c:v>
                </c:pt>
                <c:pt idx="231">
                  <c:v>155</c:v>
                </c:pt>
                <c:pt idx="232">
                  <c:v>124.79999999999998</c:v>
                </c:pt>
                <c:pt idx="233">
                  <c:v>1994</c:v>
                </c:pt>
                <c:pt idx="234">
                  <c:v>4627.5999999999995</c:v>
                </c:pt>
                <c:pt idx="235">
                  <c:v>838.39999999999986</c:v>
                </c:pt>
                <c:pt idx="236">
                  <c:v>880</c:v>
                </c:pt>
                <c:pt idx="237">
                  <c:v>0</c:v>
                </c:pt>
                <c:pt idx="238">
                  <c:v>51150.400000000009</c:v>
                </c:pt>
                <c:pt idx="239">
                  <c:v>0.79999999999999993</c:v>
                </c:pt>
                <c:pt idx="240">
                  <c:v>5.2</c:v>
                </c:pt>
                <c:pt idx="241">
                  <c:v>27</c:v>
                </c:pt>
                <c:pt idx="242">
                  <c:v>6</c:v>
                </c:pt>
                <c:pt idx="243">
                  <c:v>43626.799999999996</c:v>
                </c:pt>
                <c:pt idx="244">
                  <c:v>14.400000000000002</c:v>
                </c:pt>
                <c:pt idx="245">
                  <c:v>50130</c:v>
                </c:pt>
                <c:pt idx="246">
                  <c:v>20.599999999999998</c:v>
                </c:pt>
                <c:pt idx="247">
                  <c:v>28.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3725490196078433</c:v>
                </c:pt>
                <c:pt idx="17">
                  <c:v>0</c:v>
                </c:pt>
                <c:pt idx="18">
                  <c:v>3.0417333051691365E-3</c:v>
                </c:pt>
                <c:pt idx="19">
                  <c:v>0</c:v>
                </c:pt>
                <c:pt idx="20">
                  <c:v>0</c:v>
                </c:pt>
                <c:pt idx="21">
                  <c:v>1.5524607807964516E-2</c:v>
                </c:pt>
                <c:pt idx="22">
                  <c:v>1.5837104072398189E-2</c:v>
                </c:pt>
                <c:pt idx="23">
                  <c:v>0</c:v>
                </c:pt>
                <c:pt idx="24">
                  <c:v>2.1177565743542005E-2</c:v>
                </c:pt>
                <c:pt idx="25">
                  <c:v>0</c:v>
                </c:pt>
                <c:pt idx="26">
                  <c:v>2.1365890881342997E-2</c:v>
                </c:pt>
                <c:pt idx="27">
                  <c:v>3.5087719298245612E-2</c:v>
                </c:pt>
                <c:pt idx="28">
                  <c:v>3.3667334669338675E-2</c:v>
                </c:pt>
                <c:pt idx="29">
                  <c:v>5.2452316076294275E-2</c:v>
                </c:pt>
                <c:pt idx="30">
                  <c:v>0</c:v>
                </c:pt>
                <c:pt idx="31">
                  <c:v>1.9090909090909092E-2</c:v>
                </c:pt>
                <c:pt idx="32">
                  <c:v>4.6009389671361513E-2</c:v>
                </c:pt>
                <c:pt idx="33">
                  <c:v>3.1179445267405636E-2</c:v>
                </c:pt>
                <c:pt idx="34">
                  <c:v>4.6050425123372381E-2</c:v>
                </c:pt>
                <c:pt idx="35">
                  <c:v>5.4932735426008981E-2</c:v>
                </c:pt>
                <c:pt idx="36">
                  <c:v>0.20370370370370366</c:v>
                </c:pt>
                <c:pt idx="37">
                  <c:v>7.767922282379143E-2</c:v>
                </c:pt>
                <c:pt idx="38">
                  <c:v>0</c:v>
                </c:pt>
                <c:pt idx="39">
                  <c:v>6.0589667297809041E-2</c:v>
                </c:pt>
                <c:pt idx="40">
                  <c:v>0.18014258389845242</c:v>
                </c:pt>
                <c:pt idx="41">
                  <c:v>1.8918918918918916E-2</c:v>
                </c:pt>
                <c:pt idx="42">
                  <c:v>6.8946855720316044E-2</c:v>
                </c:pt>
                <c:pt idx="43">
                  <c:v>8.9003347926860668E-2</c:v>
                </c:pt>
                <c:pt idx="44">
                  <c:v>5.8713104605184314E-2</c:v>
                </c:pt>
                <c:pt idx="45">
                  <c:v>8.7043856712420486E-2</c:v>
                </c:pt>
                <c:pt idx="46">
                  <c:v>0.17919029615626966</c:v>
                </c:pt>
                <c:pt idx="47">
                  <c:v>4.2873051224944322E-2</c:v>
                </c:pt>
                <c:pt idx="48">
                  <c:v>4.511650966782349E-2</c:v>
                </c:pt>
                <c:pt idx="49">
                  <c:v>6.1754485785698324E-2</c:v>
                </c:pt>
                <c:pt idx="50">
                  <c:v>5.3565613806577671E-2</c:v>
                </c:pt>
                <c:pt idx="51">
                  <c:v>8.2517349557942793E-2</c:v>
                </c:pt>
                <c:pt idx="52">
                  <c:v>7.5066446375978743E-2</c:v>
                </c:pt>
                <c:pt idx="53">
                  <c:v>6.4117527656551321E-2</c:v>
                </c:pt>
                <c:pt idx="54">
                  <c:v>4.3478260869565216E-2</c:v>
                </c:pt>
                <c:pt idx="55">
                  <c:v>7.8099283249269971E-2</c:v>
                </c:pt>
                <c:pt idx="56">
                  <c:v>7.3878627968337732E-2</c:v>
                </c:pt>
                <c:pt idx="57">
                  <c:v>7.1017911838466355E-2</c:v>
                </c:pt>
                <c:pt idx="58">
                  <c:v>9.9999999999999992E-2</c:v>
                </c:pt>
                <c:pt idx="59">
                  <c:v>0.20372102692027855</c:v>
                </c:pt>
                <c:pt idx="60">
                  <c:v>1.5463917525773193E-2</c:v>
                </c:pt>
                <c:pt idx="61">
                  <c:v>0.23014888337468978</c:v>
                </c:pt>
                <c:pt idx="62">
                  <c:v>6.0693641618497093E-2</c:v>
                </c:pt>
                <c:pt idx="63">
                  <c:v>1.020408163265306E-2</c:v>
                </c:pt>
                <c:pt idx="64">
                  <c:v>0.50000000000000011</c:v>
                </c:pt>
                <c:pt idx="65">
                  <c:v>8.4845512506130455E-2</c:v>
                </c:pt>
                <c:pt idx="66">
                  <c:v>0.13080808080808082</c:v>
                </c:pt>
                <c:pt idx="67">
                  <c:v>9.174636911087497E-2</c:v>
                </c:pt>
                <c:pt idx="68">
                  <c:v>8.3229036295369221E-2</c:v>
                </c:pt>
                <c:pt idx="69">
                  <c:v>8.4160670370707721E-2</c:v>
                </c:pt>
                <c:pt idx="70">
                  <c:v>7.1729957805907157E-2</c:v>
                </c:pt>
                <c:pt idx="71">
                  <c:v>0.24654088050314465</c:v>
                </c:pt>
                <c:pt idx="72">
                  <c:v>5.2631578947368418E-2</c:v>
                </c:pt>
                <c:pt idx="73">
                  <c:v>0.28350730688935283</c:v>
                </c:pt>
                <c:pt idx="74">
                  <c:v>0.34078489816194729</c:v>
                </c:pt>
                <c:pt idx="75">
                  <c:v>0.20667934395055865</c:v>
                </c:pt>
                <c:pt idx="76">
                  <c:v>0.15789473684210525</c:v>
                </c:pt>
                <c:pt idx="77">
                  <c:v>0</c:v>
                </c:pt>
                <c:pt idx="78">
                  <c:v>0.11917234154007333</c:v>
                </c:pt>
                <c:pt idx="79">
                  <c:v>4.9881235154394299E-2</c:v>
                </c:pt>
                <c:pt idx="80">
                  <c:v>0.11063218390804598</c:v>
                </c:pt>
                <c:pt idx="81">
                  <c:v>0.19832582099162904</c:v>
                </c:pt>
                <c:pt idx="82">
                  <c:v>0.17947309786446156</c:v>
                </c:pt>
                <c:pt idx="83">
                  <c:v>0.10971926753346126</c:v>
                </c:pt>
                <c:pt idx="84">
                  <c:v>0.24140774554557506</c:v>
                </c:pt>
                <c:pt idx="85">
                  <c:v>0.29482778570602075</c:v>
                </c:pt>
                <c:pt idx="86">
                  <c:v>0.27888475836431226</c:v>
                </c:pt>
                <c:pt idx="87">
                  <c:v>6.6666666666666666E-2</c:v>
                </c:pt>
                <c:pt idx="88">
                  <c:v>0.38989739542225721</c:v>
                </c:pt>
                <c:pt idx="89">
                  <c:v>0.19999999999999998</c:v>
                </c:pt>
                <c:pt idx="90">
                  <c:v>0.27169811320754722</c:v>
                </c:pt>
                <c:pt idx="91">
                  <c:v>0.15555555555555559</c:v>
                </c:pt>
                <c:pt idx="92">
                  <c:v>0.34892923649906887</c:v>
                </c:pt>
                <c:pt idx="93">
                  <c:v>0.64338036857120851</c:v>
                </c:pt>
                <c:pt idx="94">
                  <c:v>0.63729809104258461</c:v>
                </c:pt>
                <c:pt idx="95">
                  <c:v>0.30389060781957195</c:v>
                </c:pt>
                <c:pt idx="96">
                  <c:v>0.78942987931751973</c:v>
                </c:pt>
                <c:pt idx="97">
                  <c:v>0.25343320848938827</c:v>
                </c:pt>
                <c:pt idx="98">
                  <c:v>0.125</c:v>
                </c:pt>
                <c:pt idx="99">
                  <c:v>0.31083202511773944</c:v>
                </c:pt>
                <c:pt idx="100">
                  <c:v>0.77984084880636617</c:v>
                </c:pt>
                <c:pt idx="101">
                  <c:v>0.41034482758620677</c:v>
                </c:pt>
                <c:pt idx="102">
                  <c:v>0.34172661870503596</c:v>
                </c:pt>
                <c:pt idx="103">
                  <c:v>0.27022058823529416</c:v>
                </c:pt>
                <c:pt idx="104">
                  <c:v>0.38014638609332119</c:v>
                </c:pt>
                <c:pt idx="105">
                  <c:v>0.42165898617511521</c:v>
                </c:pt>
                <c:pt idx="106">
                  <c:v>0.375</c:v>
                </c:pt>
                <c:pt idx="107">
                  <c:v>0.40651744568795256</c:v>
                </c:pt>
                <c:pt idx="108">
                  <c:v>0.55247314366662725</c:v>
                </c:pt>
                <c:pt idx="109">
                  <c:v>0.15807560137457047</c:v>
                </c:pt>
                <c:pt idx="110">
                  <c:v>0.65871438038436059</c:v>
                </c:pt>
                <c:pt idx="111">
                  <c:v>0.58280254777070073</c:v>
                </c:pt>
                <c:pt idx="112">
                  <c:v>0</c:v>
                </c:pt>
                <c:pt idx="113">
                  <c:v>0.3957420896081692</c:v>
                </c:pt>
                <c:pt idx="114">
                  <c:v>0.3466183574879228</c:v>
                </c:pt>
                <c:pt idx="115">
                  <c:v>0.42369196240706958</c:v>
                </c:pt>
                <c:pt idx="116">
                  <c:v>0.45174113531563043</c:v>
                </c:pt>
                <c:pt idx="117">
                  <c:v>0.53593145384190166</c:v>
                </c:pt>
                <c:pt idx="118">
                  <c:v>0.48439401414241079</c:v>
                </c:pt>
                <c:pt idx="119">
                  <c:v>0.5338645418326694</c:v>
                </c:pt>
                <c:pt idx="120">
                  <c:v>0.3879518072289157</c:v>
                </c:pt>
                <c:pt idx="121">
                  <c:v>0.63689974726200493</c:v>
                </c:pt>
                <c:pt idx="122">
                  <c:v>0.57978723404255317</c:v>
                </c:pt>
                <c:pt idx="123">
                  <c:v>0.56000000000000005</c:v>
                </c:pt>
                <c:pt idx="124">
                  <c:v>0.56363070128252313</c:v>
                </c:pt>
                <c:pt idx="125">
                  <c:v>0.43218522223810196</c:v>
                </c:pt>
                <c:pt idx="126">
                  <c:v>0.61717514124293782</c:v>
                </c:pt>
                <c:pt idx="127">
                  <c:v>0.57349966284558318</c:v>
                </c:pt>
                <c:pt idx="128">
                  <c:v>0.54008722996102998</c:v>
                </c:pt>
                <c:pt idx="129">
                  <c:v>0.78351507376523422</c:v>
                </c:pt>
                <c:pt idx="130">
                  <c:v>0.98617113223854802</c:v>
                </c:pt>
                <c:pt idx="131">
                  <c:v>0.45392819542562446</c:v>
                </c:pt>
                <c:pt idx="132">
                  <c:v>0.36612362615948246</c:v>
                </c:pt>
                <c:pt idx="133">
                  <c:v>0.40385455866410114</c:v>
                </c:pt>
                <c:pt idx="134">
                  <c:v>0.81800518134715017</c:v>
                </c:pt>
                <c:pt idx="135">
                  <c:v>0.36562763268744725</c:v>
                </c:pt>
                <c:pt idx="136">
                  <c:v>0.77913763886273779</c:v>
                </c:pt>
                <c:pt idx="137">
                  <c:v>0.44454199590283855</c:v>
                </c:pt>
                <c:pt idx="138">
                  <c:v>0.58730158730158732</c:v>
                </c:pt>
                <c:pt idx="139">
                  <c:v>0.91912320483749055</c:v>
                </c:pt>
                <c:pt idx="140">
                  <c:v>0.24309884238646487</c:v>
                </c:pt>
                <c:pt idx="141">
                  <c:v>0.60465116279069775</c:v>
                </c:pt>
                <c:pt idx="142">
                  <c:v>0.72961816305469551</c:v>
                </c:pt>
                <c:pt idx="143">
                  <c:v>0.72210615556968538</c:v>
                </c:pt>
                <c:pt idx="144">
                  <c:v>0.65325824617860007</c:v>
                </c:pt>
                <c:pt idx="145">
                  <c:v>0.39811041126343083</c:v>
                </c:pt>
                <c:pt idx="146">
                  <c:v>0.55695728203847106</c:v>
                </c:pt>
                <c:pt idx="147">
                  <c:v>0.95499999999999996</c:v>
                </c:pt>
                <c:pt idx="148">
                  <c:v>0.62330346858138475</c:v>
                </c:pt>
                <c:pt idx="149">
                  <c:v>0.92528735632183901</c:v>
                </c:pt>
                <c:pt idx="150">
                  <c:v>0.82101167315175094</c:v>
                </c:pt>
                <c:pt idx="151">
                  <c:v>0.51779483600837406</c:v>
                </c:pt>
                <c:pt idx="152">
                  <c:v>0</c:v>
                </c:pt>
                <c:pt idx="153">
                  <c:v>0.80962479608482851</c:v>
                </c:pt>
                <c:pt idx="154">
                  <c:v>0.23198011599005799</c:v>
                </c:pt>
                <c:pt idx="155">
                  <c:v>0.99999999999999989</c:v>
                </c:pt>
                <c:pt idx="156">
                  <c:v>0.92740740740740757</c:v>
                </c:pt>
                <c:pt idx="157">
                  <c:v>0.6944425595440048</c:v>
                </c:pt>
                <c:pt idx="158">
                  <c:v>0.5888313068899077</c:v>
                </c:pt>
                <c:pt idx="159">
                  <c:v>0.75828313253012058</c:v>
                </c:pt>
                <c:pt idx="160">
                  <c:v>1.0000000000000002</c:v>
                </c:pt>
                <c:pt idx="161">
                  <c:v>0.94678145177069073</c:v>
                </c:pt>
                <c:pt idx="162">
                  <c:v>0.90899001109877919</c:v>
                </c:pt>
                <c:pt idx="163">
                  <c:v>1.0000000000000002</c:v>
                </c:pt>
                <c:pt idx="164">
                  <c:v>3.4705882352941173</c:v>
                </c:pt>
                <c:pt idx="165">
                  <c:v>0.48249452954048139</c:v>
                </c:pt>
                <c:pt idx="166">
                  <c:v>0.99748022677958992</c:v>
                </c:pt>
                <c:pt idx="167">
                  <c:v>1</c:v>
                </c:pt>
                <c:pt idx="168">
                  <c:v>0.82683486238532122</c:v>
                </c:pt>
                <c:pt idx="169">
                  <c:v>0.87894736842105281</c:v>
                </c:pt>
                <c:pt idx="170">
                  <c:v>0</c:v>
                </c:pt>
                <c:pt idx="171">
                  <c:v>0.99999999999999989</c:v>
                </c:pt>
                <c:pt idx="172">
                  <c:v>0.8133581729110605</c:v>
                </c:pt>
                <c:pt idx="173">
                  <c:v>0.85714285714285721</c:v>
                </c:pt>
                <c:pt idx="174">
                  <c:v>0.84133870467926875</c:v>
                </c:pt>
                <c:pt idx="175">
                  <c:v>0.8369565217391306</c:v>
                </c:pt>
                <c:pt idx="176">
                  <c:v>0.70380598947095874</c:v>
                </c:pt>
                <c:pt idx="177">
                  <c:v>0.73126431516262025</c:v>
                </c:pt>
                <c:pt idx="178">
                  <c:v>0.93763189679200454</c:v>
                </c:pt>
                <c:pt idx="179">
                  <c:v>0.91331214689265527</c:v>
                </c:pt>
                <c:pt idx="180">
                  <c:v>0.9880277252678008</c:v>
                </c:pt>
                <c:pt idx="181">
                  <c:v>0.62264150943396235</c:v>
                </c:pt>
                <c:pt idx="182">
                  <c:v>0.99999999999999989</c:v>
                </c:pt>
                <c:pt idx="183">
                  <c:v>0.99999999999999989</c:v>
                </c:pt>
                <c:pt idx="184">
                  <c:v>0.68785521986239906</c:v>
                </c:pt>
                <c:pt idx="185">
                  <c:v>0.98</c:v>
                </c:pt>
                <c:pt idx="186">
                  <c:v>0.99999999999999989</c:v>
                </c:pt>
                <c:pt idx="187">
                  <c:v>1.4642857142857146</c:v>
                </c:pt>
                <c:pt idx="188">
                  <c:v>0.99224452554744536</c:v>
                </c:pt>
                <c:pt idx="189">
                  <c:v>0.92605716985589415</c:v>
                </c:pt>
                <c:pt idx="190">
                  <c:v>0.94329965141419947</c:v>
                </c:pt>
                <c:pt idx="191">
                  <c:v>0.63353115727002973</c:v>
                </c:pt>
                <c:pt idx="192">
                  <c:v>1.0000000000000002</c:v>
                </c:pt>
                <c:pt idx="193">
                  <c:v>0.94775440016184498</c:v>
                </c:pt>
                <c:pt idx="194">
                  <c:v>0.64613670724914452</c:v>
                </c:pt>
                <c:pt idx="195">
                  <c:v>0.69627234689996187</c:v>
                </c:pt>
                <c:pt idx="196">
                  <c:v>0.78599052709338213</c:v>
                </c:pt>
                <c:pt idx="197">
                  <c:v>0.71788378928329177</c:v>
                </c:pt>
                <c:pt idx="198">
                  <c:v>0.92989930286599543</c:v>
                </c:pt>
                <c:pt idx="199">
                  <c:v>1</c:v>
                </c:pt>
                <c:pt idx="200">
                  <c:v>0.94415448851774553</c:v>
                </c:pt>
                <c:pt idx="201">
                  <c:v>0.95528059828540168</c:v>
                </c:pt>
                <c:pt idx="202">
                  <c:v>0.6580980576214891</c:v>
                </c:pt>
                <c:pt idx="203">
                  <c:v>0.7906474820143885</c:v>
                </c:pt>
                <c:pt idx="204">
                  <c:v>0.98715277777777777</c:v>
                </c:pt>
                <c:pt idx="205">
                  <c:v>0.91850457726533541</c:v>
                </c:pt>
                <c:pt idx="206">
                  <c:v>0.83131209652683757</c:v>
                </c:pt>
                <c:pt idx="207">
                  <c:v>0.98144983221267201</c:v>
                </c:pt>
                <c:pt idx="208">
                  <c:v>0.41815360744763375</c:v>
                </c:pt>
                <c:pt idx="209">
                  <c:v>0.7193223836959326</c:v>
                </c:pt>
                <c:pt idx="210">
                  <c:v>0.61814653081028614</c:v>
                </c:pt>
                <c:pt idx="211">
                  <c:v>0.66194661458333337</c:v>
                </c:pt>
                <c:pt idx="212">
                  <c:v>0.97631662364714933</c:v>
                </c:pt>
                <c:pt idx="213">
                  <c:v>0.70727441094762855</c:v>
                </c:pt>
                <c:pt idx="214">
                  <c:v>0.5704150472977928</c:v>
                </c:pt>
                <c:pt idx="215">
                  <c:v>0.77221953967487511</c:v>
                </c:pt>
                <c:pt idx="216">
                  <c:v>0.90846609535860134</c:v>
                </c:pt>
                <c:pt idx="217">
                  <c:v>0.15871158738178176</c:v>
                </c:pt>
                <c:pt idx="218">
                  <c:v>0.8283564991599206</c:v>
                </c:pt>
                <c:pt idx="219">
                  <c:v>0.84620447564721368</c:v>
                </c:pt>
                <c:pt idx="220">
                  <c:v>0.9684668358100762</c:v>
                </c:pt>
                <c:pt idx="221">
                  <c:v>0.79042834028783115</c:v>
                </c:pt>
                <c:pt idx="222">
                  <c:v>0.55946695921528145</c:v>
                </c:pt>
                <c:pt idx="223">
                  <c:v>0.92111318067272918</c:v>
                </c:pt>
                <c:pt idx="224">
                  <c:v>0.85677064852644491</c:v>
                </c:pt>
                <c:pt idx="225">
                  <c:v>0.87933082557909314</c:v>
                </c:pt>
                <c:pt idx="226">
                  <c:v>0.86031654281765235</c:v>
                </c:pt>
                <c:pt idx="227">
                  <c:v>0.99602011050223505</c:v>
                </c:pt>
                <c:pt idx="228">
                  <c:v>0.78532686268912366</c:v>
                </c:pt>
                <c:pt idx="229">
                  <c:v>0.8298453048455855</c:v>
                </c:pt>
                <c:pt idx="230">
                  <c:v>0.70850840174230978</c:v>
                </c:pt>
                <c:pt idx="231">
                  <c:v>0.51661746500333305</c:v>
                </c:pt>
                <c:pt idx="232">
                  <c:v>0.68228678537956888</c:v>
                </c:pt>
                <c:pt idx="233">
                  <c:v>0.88199982306924307</c:v>
                </c:pt>
                <c:pt idx="234">
                  <c:v>0.76294691224268674</c:v>
                </c:pt>
                <c:pt idx="235">
                  <c:v>0.98341097221756757</c:v>
                </c:pt>
                <c:pt idx="236">
                  <c:v>0.95264606724196588</c:v>
                </c:pt>
                <c:pt idx="237">
                  <c:v>1</c:v>
                </c:pt>
                <c:pt idx="238">
                  <c:v>1.7510424012543051</c:v>
                </c:pt>
                <c:pt idx="239">
                  <c:v>0.39999999999999997</c:v>
                </c:pt>
                <c:pt idx="240">
                  <c:v>0.96296296296296291</c:v>
                </c:pt>
                <c:pt idx="241">
                  <c:v>13.5</c:v>
                </c:pt>
                <c:pt idx="242">
                  <c:v>1.5</c:v>
                </c:pt>
                <c:pt idx="243">
                  <c:v>1.9532755471184495</c:v>
                </c:pt>
                <c:pt idx="244">
                  <c:v>4.0000000000000009</c:v>
                </c:pt>
                <c:pt idx="245">
                  <c:v>1.4751059322033899</c:v>
                </c:pt>
                <c:pt idx="246">
                  <c:v>17.166666666666664</c:v>
                </c:pt>
                <c:pt idx="247">
                  <c:v>23.666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HP$252</c:f>
          <c:strCache>
            <c:ptCount val="1"/>
            <c:pt idx="0">
              <c:v>21’438’629’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1666</c:v>
                </c:pt>
                <c:pt idx="1">
                  <c:v>297</c:v>
                </c:pt>
                <c:pt idx="2">
                  <c:v>1422</c:v>
                </c:pt>
                <c:pt idx="3">
                  <c:v>2953.2</c:v>
                </c:pt>
                <c:pt idx="4">
                  <c:v>3133.2</c:v>
                </c:pt>
                <c:pt idx="5">
                  <c:v>4077</c:v>
                </c:pt>
                <c:pt idx="6">
                  <c:v>4683.8</c:v>
                </c:pt>
                <c:pt idx="7">
                  <c:v>5464.4</c:v>
                </c:pt>
                <c:pt idx="8">
                  <c:v>6723.1999999999989</c:v>
                </c:pt>
                <c:pt idx="9">
                  <c:v>8228.9999999999982</c:v>
                </c:pt>
                <c:pt idx="10">
                  <c:v>9395.5999999999985</c:v>
                </c:pt>
                <c:pt idx="11">
                  <c:v>10625.599999999999</c:v>
                </c:pt>
                <c:pt idx="12">
                  <c:v>11254.999999999998</c:v>
                </c:pt>
                <c:pt idx="13">
                  <c:v>10562.599999999999</c:v>
                </c:pt>
                <c:pt idx="14">
                  <c:v>10342.799999999999</c:v>
                </c:pt>
                <c:pt idx="15">
                  <c:v>9754.6</c:v>
                </c:pt>
                <c:pt idx="16">
                  <c:v>9074.9999999999982</c:v>
                </c:pt>
                <c:pt idx="17">
                  <c:v>8404.6</c:v>
                </c:pt>
                <c:pt idx="18">
                  <c:v>6498.7999999999993</c:v>
                </c:pt>
                <c:pt idx="19">
                  <c:v>13950.000000000002</c:v>
                </c:pt>
                <c:pt idx="20">
                  <c:v>16043.999999999998</c:v>
                </c:pt>
                <c:pt idx="21">
                  <c:v>15763.799999999997</c:v>
                </c:pt>
                <c:pt idx="22">
                  <c:v>15853.6</c:v>
                </c:pt>
                <c:pt idx="23">
                  <c:v>16823</c:v>
                </c:pt>
                <c:pt idx="24">
                  <c:v>8861</c:v>
                </c:pt>
                <c:pt idx="25">
                  <c:v>5250.2</c:v>
                </c:pt>
                <c:pt idx="26">
                  <c:v>4299</c:v>
                </c:pt>
                <c:pt idx="27">
                  <c:v>3359.6000000000013</c:v>
                </c:pt>
                <c:pt idx="28">
                  <c:v>3192.3999999999996</c:v>
                </c:pt>
                <c:pt idx="29">
                  <c:v>2294.7999999999997</c:v>
                </c:pt>
                <c:pt idx="30">
                  <c:v>2347.6</c:v>
                </c:pt>
                <c:pt idx="31">
                  <c:v>2520.8000000000002</c:v>
                </c:pt>
                <c:pt idx="32">
                  <c:v>2734.0000000000009</c:v>
                </c:pt>
                <c:pt idx="33">
                  <c:v>2496.8000000000006</c:v>
                </c:pt>
                <c:pt idx="34">
                  <c:v>3087.9999999999991</c:v>
                </c:pt>
                <c:pt idx="35">
                  <c:v>3870.2</c:v>
                </c:pt>
                <c:pt idx="36">
                  <c:v>4780.5999999999995</c:v>
                </c:pt>
                <c:pt idx="37">
                  <c:v>5364.5999999999985</c:v>
                </c:pt>
                <c:pt idx="38">
                  <c:v>6077.3999999999978</c:v>
                </c:pt>
                <c:pt idx="39">
                  <c:v>6626.1999999999971</c:v>
                </c:pt>
                <c:pt idx="40">
                  <c:v>7166.7999999999956</c:v>
                </c:pt>
                <c:pt idx="41">
                  <c:v>8105.9999999999982</c:v>
                </c:pt>
                <c:pt idx="42">
                  <c:v>9381.1999999999989</c:v>
                </c:pt>
                <c:pt idx="43">
                  <c:v>10241.599999999999</c:v>
                </c:pt>
                <c:pt idx="44">
                  <c:v>11165.200000000003</c:v>
                </c:pt>
                <c:pt idx="45">
                  <c:v>12534.600000000004</c:v>
                </c:pt>
                <c:pt idx="46">
                  <c:v>14679.600000000002</c:v>
                </c:pt>
                <c:pt idx="47">
                  <c:v>14460.2</c:v>
                </c:pt>
                <c:pt idx="48">
                  <c:v>21782.400000000012</c:v>
                </c:pt>
                <c:pt idx="49">
                  <c:v>26172.200000000026</c:v>
                </c:pt>
                <c:pt idx="50">
                  <c:v>29884.400000000023</c:v>
                </c:pt>
                <c:pt idx="51">
                  <c:v>34203.600000000006</c:v>
                </c:pt>
                <c:pt idx="52">
                  <c:v>41654.999999999971</c:v>
                </c:pt>
                <c:pt idx="53">
                  <c:v>43441.799999999996</c:v>
                </c:pt>
                <c:pt idx="54">
                  <c:v>54409.4</c:v>
                </c:pt>
                <c:pt idx="55">
                  <c:v>66399.599999999962</c:v>
                </c:pt>
                <c:pt idx="56">
                  <c:v>78077.600000000006</c:v>
                </c:pt>
                <c:pt idx="57">
                  <c:v>89378.999999999985</c:v>
                </c:pt>
                <c:pt idx="58">
                  <c:v>104709.19999999998</c:v>
                </c:pt>
                <c:pt idx="59">
                  <c:v>113015.79999999996</c:v>
                </c:pt>
                <c:pt idx="60">
                  <c:v>126426.39999999991</c:v>
                </c:pt>
                <c:pt idx="61">
                  <c:v>146594.20000000001</c:v>
                </c:pt>
                <c:pt idx="62">
                  <c:v>167346.60000000003</c:v>
                </c:pt>
                <c:pt idx="63">
                  <c:v>184655.99999999994</c:v>
                </c:pt>
                <c:pt idx="64">
                  <c:v>197941.79999999996</c:v>
                </c:pt>
                <c:pt idx="65">
                  <c:v>207631.99999999994</c:v>
                </c:pt>
                <c:pt idx="66">
                  <c:v>217277.8</c:v>
                </c:pt>
                <c:pt idx="67">
                  <c:v>225637</c:v>
                </c:pt>
                <c:pt idx="68">
                  <c:v>235924.80000000019</c:v>
                </c:pt>
                <c:pt idx="69">
                  <c:v>252378.40000000008</c:v>
                </c:pt>
                <c:pt idx="70">
                  <c:v>265044.8000000001</c:v>
                </c:pt>
                <c:pt idx="71">
                  <c:v>263893.60000000003</c:v>
                </c:pt>
                <c:pt idx="72">
                  <c:v>262738.19999999995</c:v>
                </c:pt>
                <c:pt idx="73">
                  <c:v>259655.79999999996</c:v>
                </c:pt>
                <c:pt idx="74">
                  <c:v>260352.79999999996</c:v>
                </c:pt>
                <c:pt idx="75">
                  <c:v>264029</c:v>
                </c:pt>
                <c:pt idx="76">
                  <c:v>275867.79999999993</c:v>
                </c:pt>
                <c:pt idx="77">
                  <c:v>279330.8</c:v>
                </c:pt>
                <c:pt idx="78">
                  <c:v>292520.39999999997</c:v>
                </c:pt>
                <c:pt idx="79">
                  <c:v>282947.80000000005</c:v>
                </c:pt>
                <c:pt idx="80">
                  <c:v>272108.79999999993</c:v>
                </c:pt>
                <c:pt idx="81">
                  <c:v>264852.2</c:v>
                </c:pt>
                <c:pt idx="82">
                  <c:v>276384.19999999995</c:v>
                </c:pt>
                <c:pt idx="83">
                  <c:v>270802.8</c:v>
                </c:pt>
                <c:pt idx="84">
                  <c:v>275078.19999999995</c:v>
                </c:pt>
                <c:pt idx="85">
                  <c:v>282253</c:v>
                </c:pt>
                <c:pt idx="86">
                  <c:v>276781.8</c:v>
                </c:pt>
                <c:pt idx="87">
                  <c:v>263710.79999999987</c:v>
                </c:pt>
                <c:pt idx="88">
                  <c:v>255723.39999999982</c:v>
                </c:pt>
                <c:pt idx="89">
                  <c:v>262494.39999999997</c:v>
                </c:pt>
                <c:pt idx="90">
                  <c:v>267224.40000000002</c:v>
                </c:pt>
                <c:pt idx="91">
                  <c:v>276277.2</c:v>
                </c:pt>
                <c:pt idx="92">
                  <c:v>274794.4000000002</c:v>
                </c:pt>
                <c:pt idx="93">
                  <c:v>269278.2</c:v>
                </c:pt>
                <c:pt idx="94">
                  <c:v>260458.8</c:v>
                </c:pt>
                <c:pt idx="95">
                  <c:v>251687.00000000003</c:v>
                </c:pt>
                <c:pt idx="96">
                  <c:v>250502.80000000005</c:v>
                </c:pt>
                <c:pt idx="97">
                  <c:v>259763.59999999998</c:v>
                </c:pt>
                <c:pt idx="98">
                  <c:v>269318.00000000012</c:v>
                </c:pt>
                <c:pt idx="99">
                  <c:v>272227.40000000014</c:v>
                </c:pt>
                <c:pt idx="100">
                  <c:v>271385.2</c:v>
                </c:pt>
                <c:pt idx="101">
                  <c:v>267508.00000000006</c:v>
                </c:pt>
                <c:pt idx="102">
                  <c:v>268731.60000000003</c:v>
                </c:pt>
                <c:pt idx="103">
                  <c:v>272445.8</c:v>
                </c:pt>
                <c:pt idx="104">
                  <c:v>280392.40000000002</c:v>
                </c:pt>
                <c:pt idx="105">
                  <c:v>286411.79999999993</c:v>
                </c:pt>
                <c:pt idx="106">
                  <c:v>283887.8</c:v>
                </c:pt>
                <c:pt idx="107">
                  <c:v>272733</c:v>
                </c:pt>
                <c:pt idx="108">
                  <c:v>268115.00000000012</c:v>
                </c:pt>
                <c:pt idx="109">
                  <c:v>262946.00000000006</c:v>
                </c:pt>
                <c:pt idx="110">
                  <c:v>269643.00000000006</c:v>
                </c:pt>
                <c:pt idx="111">
                  <c:v>283596.20000000007</c:v>
                </c:pt>
                <c:pt idx="112">
                  <c:v>294172.39999999985</c:v>
                </c:pt>
                <c:pt idx="113">
                  <c:v>290688.39999999997</c:v>
                </c:pt>
                <c:pt idx="114">
                  <c:v>292481.2</c:v>
                </c:pt>
                <c:pt idx="115">
                  <c:v>290959.8</c:v>
                </c:pt>
                <c:pt idx="116">
                  <c:v>291341.80000000005</c:v>
                </c:pt>
                <c:pt idx="117">
                  <c:v>299829.2</c:v>
                </c:pt>
                <c:pt idx="118">
                  <c:v>317874</c:v>
                </c:pt>
                <c:pt idx="119">
                  <c:v>324434.19999999995</c:v>
                </c:pt>
                <c:pt idx="120">
                  <c:v>324805.40000000002</c:v>
                </c:pt>
                <c:pt idx="121">
                  <c:v>316043.60000000003</c:v>
                </c:pt>
                <c:pt idx="122">
                  <c:v>307593.8</c:v>
                </c:pt>
                <c:pt idx="123">
                  <c:v>302868</c:v>
                </c:pt>
                <c:pt idx="124">
                  <c:v>313835.99999999994</c:v>
                </c:pt>
                <c:pt idx="125">
                  <c:v>326673.8000000001</c:v>
                </c:pt>
                <c:pt idx="126">
                  <c:v>354521.40000000008</c:v>
                </c:pt>
                <c:pt idx="127">
                  <c:v>362739.40000000008</c:v>
                </c:pt>
                <c:pt idx="128">
                  <c:v>360076.4</c:v>
                </c:pt>
                <c:pt idx="129">
                  <c:v>356530.6</c:v>
                </c:pt>
                <c:pt idx="130">
                  <c:v>363046.40000000002</c:v>
                </c:pt>
                <c:pt idx="131">
                  <c:v>357779.40000000026</c:v>
                </c:pt>
                <c:pt idx="132">
                  <c:v>372871.20000000007</c:v>
                </c:pt>
                <c:pt idx="133">
                  <c:v>390448.6</c:v>
                </c:pt>
                <c:pt idx="134">
                  <c:v>391853.39999999985</c:v>
                </c:pt>
                <c:pt idx="135">
                  <c:v>377834.39999999997</c:v>
                </c:pt>
                <c:pt idx="136">
                  <c:v>373861.79999999981</c:v>
                </c:pt>
                <c:pt idx="137">
                  <c:v>370493.19999999984</c:v>
                </c:pt>
                <c:pt idx="138">
                  <c:v>384064</c:v>
                </c:pt>
                <c:pt idx="139">
                  <c:v>388716.79999999999</c:v>
                </c:pt>
                <c:pt idx="140">
                  <c:v>406106.39999999985</c:v>
                </c:pt>
                <c:pt idx="141">
                  <c:v>414563.2</c:v>
                </c:pt>
                <c:pt idx="142">
                  <c:v>415054.40000000014</c:v>
                </c:pt>
                <c:pt idx="143">
                  <c:v>409511.39999999979</c:v>
                </c:pt>
                <c:pt idx="144">
                  <c:v>441864.39999999997</c:v>
                </c:pt>
                <c:pt idx="145">
                  <c:v>445250.00000000006</c:v>
                </c:pt>
                <c:pt idx="146">
                  <c:v>472973.99999999988</c:v>
                </c:pt>
                <c:pt idx="147">
                  <c:v>480578.19999999984</c:v>
                </c:pt>
                <c:pt idx="148">
                  <c:v>487559.8000000001</c:v>
                </c:pt>
                <c:pt idx="149">
                  <c:v>468984.1999999999</c:v>
                </c:pt>
                <c:pt idx="150">
                  <c:v>485839.1999999999</c:v>
                </c:pt>
                <c:pt idx="151">
                  <c:v>489931.80000000005</c:v>
                </c:pt>
                <c:pt idx="152">
                  <c:v>506274.80000000005</c:v>
                </c:pt>
                <c:pt idx="153">
                  <c:v>533988.99999999988</c:v>
                </c:pt>
                <c:pt idx="154">
                  <c:v>556492.79999999993</c:v>
                </c:pt>
                <c:pt idx="155">
                  <c:v>557517.59999999986</c:v>
                </c:pt>
                <c:pt idx="156">
                  <c:v>543021.39999999979</c:v>
                </c:pt>
                <c:pt idx="157">
                  <c:v>550514.20000000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391</c:v>
                </c:pt>
                <c:pt idx="160">
                  <c:v>524</c:v>
                </c:pt>
                <c:pt idx="161">
                  <c:v>625</c:v>
                </c:pt>
                <c:pt idx="162">
                  <c:v>875</c:v>
                </c:pt>
                <c:pt idx="163">
                  <c:v>918</c:v>
                </c:pt>
                <c:pt idx="164">
                  <c:v>726</c:v>
                </c:pt>
                <c:pt idx="165">
                  <c:v>533</c:v>
                </c:pt>
                <c:pt idx="166">
                  <c:v>518</c:v>
                </c:pt>
                <c:pt idx="167">
                  <c:v>588</c:v>
                </c:pt>
                <c:pt idx="168">
                  <c:v>692</c:v>
                </c:pt>
                <c:pt idx="169">
                  <c:v>584</c:v>
                </c:pt>
                <c:pt idx="170">
                  <c:v>786</c:v>
                </c:pt>
                <c:pt idx="171">
                  <c:v>730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Pennsylvani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62</c:v>
                </c:pt>
                <c:pt idx="2">
                  <c:v>80</c:v>
                </c:pt>
                <c:pt idx="3">
                  <c:v>121</c:v>
                </c:pt>
                <c:pt idx="4">
                  <c:v>234</c:v>
                </c:pt>
                <c:pt idx="5">
                  <c:v>72</c:v>
                </c:pt>
                <c:pt idx="6">
                  <c:v>266</c:v>
                </c:pt>
                <c:pt idx="7">
                  <c:v>59</c:v>
                </c:pt>
                <c:pt idx="8">
                  <c:v>51</c:v>
                </c:pt>
                <c:pt idx="9">
                  <c:v>23</c:v>
                </c:pt>
                <c:pt idx="10">
                  <c:v>46</c:v>
                </c:pt>
                <c:pt idx="11">
                  <c:v>23</c:v>
                </c:pt>
                <c:pt idx="12">
                  <c:v>70</c:v>
                </c:pt>
                <c:pt idx="13">
                  <c:v>160</c:v>
                </c:pt>
                <c:pt idx="14">
                  <c:v>327</c:v>
                </c:pt>
                <c:pt idx="15">
                  <c:v>102</c:v>
                </c:pt>
                <c:pt idx="16">
                  <c:v>160</c:v>
                </c:pt>
                <c:pt idx="17">
                  <c:v>60</c:v>
                </c:pt>
                <c:pt idx="18">
                  <c:v>25</c:v>
                </c:pt>
                <c:pt idx="19">
                  <c:v>118</c:v>
                </c:pt>
                <c:pt idx="20">
                  <c:v>341</c:v>
                </c:pt>
                <c:pt idx="21">
                  <c:v>166</c:v>
                </c:pt>
                <c:pt idx="22">
                  <c:v>244</c:v>
                </c:pt>
                <c:pt idx="23">
                  <c:v>126</c:v>
                </c:pt>
                <c:pt idx="24">
                  <c:v>64</c:v>
                </c:pt>
                <c:pt idx="25">
                  <c:v>27</c:v>
                </c:pt>
                <c:pt idx="26">
                  <c:v>26</c:v>
                </c:pt>
                <c:pt idx="27">
                  <c:v>82</c:v>
                </c:pt>
                <c:pt idx="28">
                  <c:v>180</c:v>
                </c:pt>
                <c:pt idx="29">
                  <c:v>194</c:v>
                </c:pt>
                <c:pt idx="30">
                  <c:v>134</c:v>
                </c:pt>
                <c:pt idx="31">
                  <c:v>58</c:v>
                </c:pt>
                <c:pt idx="32">
                  <c:v>15</c:v>
                </c:pt>
                <c:pt idx="33">
                  <c:v>20</c:v>
                </c:pt>
                <c:pt idx="34">
                  <c:v>113</c:v>
                </c:pt>
                <c:pt idx="35">
                  <c:v>142</c:v>
                </c:pt>
                <c:pt idx="36">
                  <c:v>99</c:v>
                </c:pt>
                <c:pt idx="37">
                  <c:v>141</c:v>
                </c:pt>
                <c:pt idx="38">
                  <c:v>102</c:v>
                </c:pt>
                <c:pt idx="39">
                  <c:v>24</c:v>
                </c:pt>
                <c:pt idx="40">
                  <c:v>10</c:v>
                </c:pt>
                <c:pt idx="41">
                  <c:v>17</c:v>
                </c:pt>
                <c:pt idx="42">
                  <c:v>102</c:v>
                </c:pt>
                <c:pt idx="43">
                  <c:v>108</c:v>
                </c:pt>
                <c:pt idx="44">
                  <c:v>91</c:v>
                </c:pt>
                <c:pt idx="45">
                  <c:v>73</c:v>
                </c:pt>
                <c:pt idx="46">
                  <c:v>18</c:v>
                </c:pt>
                <c:pt idx="47">
                  <c:v>12</c:v>
                </c:pt>
                <c:pt idx="48">
                  <c:v>100</c:v>
                </c:pt>
                <c:pt idx="49">
                  <c:v>75</c:v>
                </c:pt>
                <c:pt idx="50">
                  <c:v>90</c:v>
                </c:pt>
                <c:pt idx="51">
                  <c:v>66</c:v>
                </c:pt>
                <c:pt idx="52">
                  <c:v>33</c:v>
                </c:pt>
                <c:pt idx="53">
                  <c:v>12</c:v>
                </c:pt>
                <c:pt idx="54">
                  <c:v>10</c:v>
                </c:pt>
                <c:pt idx="55">
                  <c:v>61</c:v>
                </c:pt>
                <c:pt idx="56">
                  <c:v>48</c:v>
                </c:pt>
                <c:pt idx="57">
                  <c:v>51</c:v>
                </c:pt>
                <c:pt idx="58">
                  <c:v>49</c:v>
                </c:pt>
                <c:pt idx="59">
                  <c:v>49</c:v>
                </c:pt>
                <c:pt idx="60">
                  <c:v>4</c:v>
                </c:pt>
                <c:pt idx="61">
                  <c:v>28</c:v>
                </c:pt>
                <c:pt idx="62">
                  <c:v>33</c:v>
                </c:pt>
                <c:pt idx="63">
                  <c:v>43</c:v>
                </c:pt>
                <c:pt idx="64">
                  <c:v>42</c:v>
                </c:pt>
                <c:pt idx="65">
                  <c:v>38</c:v>
                </c:pt>
                <c:pt idx="66">
                  <c:v>20</c:v>
                </c:pt>
                <c:pt idx="67">
                  <c:v>4</c:v>
                </c:pt>
                <c:pt idx="68">
                  <c:v>3</c:v>
                </c:pt>
                <c:pt idx="69">
                  <c:v>38</c:v>
                </c:pt>
                <c:pt idx="70">
                  <c:v>54</c:v>
                </c:pt>
                <c:pt idx="71">
                  <c:v>39</c:v>
                </c:pt>
                <c:pt idx="72">
                  <c:v>22</c:v>
                </c:pt>
                <c:pt idx="73">
                  <c:v>24</c:v>
                </c:pt>
                <c:pt idx="74">
                  <c:v>3</c:v>
                </c:pt>
                <c:pt idx="75">
                  <c:v>8</c:v>
                </c:pt>
                <c:pt idx="76">
                  <c:v>35</c:v>
                </c:pt>
                <c:pt idx="77">
                  <c:v>35</c:v>
                </c:pt>
                <c:pt idx="78">
                  <c:v>28</c:v>
                </c:pt>
                <c:pt idx="79">
                  <c:v>34</c:v>
                </c:pt>
                <c:pt idx="80">
                  <c:v>3</c:v>
                </c:pt>
                <c:pt idx="81">
                  <c:v>4</c:v>
                </c:pt>
                <c:pt idx="82">
                  <c:v>1</c:v>
                </c:pt>
                <c:pt idx="83">
                  <c:v>33</c:v>
                </c:pt>
                <c:pt idx="84">
                  <c:v>25</c:v>
                </c:pt>
                <c:pt idx="85">
                  <c:v>36</c:v>
                </c:pt>
                <c:pt idx="86">
                  <c:v>32</c:v>
                </c:pt>
                <c:pt idx="87">
                  <c:v>17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0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Pennsylvan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16.542857142860157</c:v>
                </c:pt>
                <c:pt idx="75">
                  <c:v>17.22857142857174</c:v>
                </c:pt>
                <c:pt idx="76">
                  <c:v>17.914285714286962</c:v>
                </c:pt>
                <c:pt idx="77">
                  <c:v>18.600000000002183</c:v>
                </c:pt>
                <c:pt idx="78">
                  <c:v>19.285714285717404</c:v>
                </c:pt>
                <c:pt idx="79">
                  <c:v>19.971428571428987</c:v>
                </c:pt>
                <c:pt idx="80">
                  <c:v>20.657142857144208</c:v>
                </c:pt>
                <c:pt idx="81">
                  <c:v>21.34285714285943</c:v>
                </c:pt>
                <c:pt idx="82">
                  <c:v>22.028571428571013</c:v>
                </c:pt>
                <c:pt idx="83">
                  <c:v>22.714285714286234</c:v>
                </c:pt>
                <c:pt idx="84">
                  <c:v>23.400000000001455</c:v>
                </c:pt>
                <c:pt idx="85">
                  <c:v>24.085714285716676</c:v>
                </c:pt>
                <c:pt idx="86">
                  <c:v>24.77142857142826</c:v>
                </c:pt>
                <c:pt idx="87">
                  <c:v>25.457142857143481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Pennsylvani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779</c:v>
                </c:pt>
                <c:pt idx="1">
                  <c:v>841</c:v>
                </c:pt>
                <c:pt idx="2">
                  <c:v>921</c:v>
                </c:pt>
                <c:pt idx="3">
                  <c:v>1042</c:v>
                </c:pt>
                <c:pt idx="4">
                  <c:v>1276</c:v>
                </c:pt>
                <c:pt idx="5">
                  <c:v>1348</c:v>
                </c:pt>
                <c:pt idx="6">
                  <c:v>1614</c:v>
                </c:pt>
                <c:pt idx="7">
                  <c:v>1673</c:v>
                </c:pt>
                <c:pt idx="8">
                  <c:v>1724</c:v>
                </c:pt>
                <c:pt idx="9">
                  <c:v>1747</c:v>
                </c:pt>
                <c:pt idx="10">
                  <c:v>1793</c:v>
                </c:pt>
                <c:pt idx="11">
                  <c:v>1816</c:v>
                </c:pt>
                <c:pt idx="12">
                  <c:v>1886</c:v>
                </c:pt>
                <c:pt idx="13">
                  <c:v>2046</c:v>
                </c:pt>
                <c:pt idx="14">
                  <c:v>2373</c:v>
                </c:pt>
                <c:pt idx="15">
                  <c:v>2475</c:v>
                </c:pt>
                <c:pt idx="16">
                  <c:v>2635</c:v>
                </c:pt>
                <c:pt idx="17">
                  <c:v>2695</c:v>
                </c:pt>
                <c:pt idx="18">
                  <c:v>2720</c:v>
                </c:pt>
                <c:pt idx="19">
                  <c:v>2838</c:v>
                </c:pt>
                <c:pt idx="20">
                  <c:v>3179</c:v>
                </c:pt>
                <c:pt idx="21">
                  <c:v>3345</c:v>
                </c:pt>
                <c:pt idx="22">
                  <c:v>3589</c:v>
                </c:pt>
                <c:pt idx="23">
                  <c:v>3715</c:v>
                </c:pt>
                <c:pt idx="24">
                  <c:v>3779</c:v>
                </c:pt>
                <c:pt idx="25">
                  <c:v>3806</c:v>
                </c:pt>
                <c:pt idx="26">
                  <c:v>3832</c:v>
                </c:pt>
                <c:pt idx="27">
                  <c:v>3914</c:v>
                </c:pt>
                <c:pt idx="28">
                  <c:v>4094</c:v>
                </c:pt>
                <c:pt idx="29">
                  <c:v>4288</c:v>
                </c:pt>
                <c:pt idx="30">
                  <c:v>4422</c:v>
                </c:pt>
                <c:pt idx="31">
                  <c:v>4480</c:v>
                </c:pt>
                <c:pt idx="32">
                  <c:v>4495</c:v>
                </c:pt>
                <c:pt idx="33">
                  <c:v>4515</c:v>
                </c:pt>
                <c:pt idx="34">
                  <c:v>4628</c:v>
                </c:pt>
                <c:pt idx="35">
                  <c:v>4770</c:v>
                </c:pt>
                <c:pt idx="36">
                  <c:v>4869</c:v>
                </c:pt>
                <c:pt idx="37">
                  <c:v>5010</c:v>
                </c:pt>
                <c:pt idx="38">
                  <c:v>5112</c:v>
                </c:pt>
                <c:pt idx="39">
                  <c:v>5136</c:v>
                </c:pt>
                <c:pt idx="40">
                  <c:v>5146</c:v>
                </c:pt>
                <c:pt idx="41">
                  <c:v>5163</c:v>
                </c:pt>
                <c:pt idx="42">
                  <c:v>5265</c:v>
                </c:pt>
                <c:pt idx="43">
                  <c:v>5373</c:v>
                </c:pt>
                <c:pt idx="44">
                  <c:v>5464</c:v>
                </c:pt>
                <c:pt idx="45">
                  <c:v>5537</c:v>
                </c:pt>
                <c:pt idx="46">
                  <c:v>5555</c:v>
                </c:pt>
                <c:pt idx="47">
                  <c:v>5567</c:v>
                </c:pt>
                <c:pt idx="48">
                  <c:v>5667</c:v>
                </c:pt>
                <c:pt idx="49">
                  <c:v>5742</c:v>
                </c:pt>
                <c:pt idx="50">
                  <c:v>5832</c:v>
                </c:pt>
                <c:pt idx="51">
                  <c:v>5898</c:v>
                </c:pt>
                <c:pt idx="52">
                  <c:v>5931</c:v>
                </c:pt>
                <c:pt idx="53">
                  <c:v>5943</c:v>
                </c:pt>
                <c:pt idx="54">
                  <c:v>5953</c:v>
                </c:pt>
                <c:pt idx="55">
                  <c:v>6014</c:v>
                </c:pt>
                <c:pt idx="56">
                  <c:v>6062</c:v>
                </c:pt>
                <c:pt idx="57">
                  <c:v>6113</c:v>
                </c:pt>
                <c:pt idx="58">
                  <c:v>6162</c:v>
                </c:pt>
                <c:pt idx="59">
                  <c:v>6211</c:v>
                </c:pt>
                <c:pt idx="60">
                  <c:v>6215</c:v>
                </c:pt>
                <c:pt idx="61">
                  <c:v>6243</c:v>
                </c:pt>
                <c:pt idx="62">
                  <c:v>6276</c:v>
                </c:pt>
                <c:pt idx="63">
                  <c:v>6319</c:v>
                </c:pt>
                <c:pt idx="64">
                  <c:v>6361</c:v>
                </c:pt>
                <c:pt idx="65">
                  <c:v>6399</c:v>
                </c:pt>
                <c:pt idx="66">
                  <c:v>6419</c:v>
                </c:pt>
                <c:pt idx="67">
                  <c:v>6423</c:v>
                </c:pt>
                <c:pt idx="68">
                  <c:v>6426</c:v>
                </c:pt>
                <c:pt idx="69">
                  <c:v>6464</c:v>
                </c:pt>
                <c:pt idx="70">
                  <c:v>6518</c:v>
                </c:pt>
                <c:pt idx="71">
                  <c:v>6557</c:v>
                </c:pt>
                <c:pt idx="72">
                  <c:v>6579</c:v>
                </c:pt>
                <c:pt idx="73">
                  <c:v>6603</c:v>
                </c:pt>
                <c:pt idx="74">
                  <c:v>6606</c:v>
                </c:pt>
                <c:pt idx="75">
                  <c:v>6614</c:v>
                </c:pt>
                <c:pt idx="76">
                  <c:v>6649</c:v>
                </c:pt>
                <c:pt idx="77">
                  <c:v>6684</c:v>
                </c:pt>
                <c:pt idx="78">
                  <c:v>6712</c:v>
                </c:pt>
                <c:pt idx="79">
                  <c:v>6746</c:v>
                </c:pt>
                <c:pt idx="80">
                  <c:v>6749</c:v>
                </c:pt>
                <c:pt idx="81">
                  <c:v>6753</c:v>
                </c:pt>
                <c:pt idx="82">
                  <c:v>6754</c:v>
                </c:pt>
                <c:pt idx="83">
                  <c:v>6787</c:v>
                </c:pt>
                <c:pt idx="84">
                  <c:v>6812</c:v>
                </c:pt>
                <c:pt idx="85">
                  <c:v>6848</c:v>
                </c:pt>
                <c:pt idx="86">
                  <c:v>6880</c:v>
                </c:pt>
                <c:pt idx="87">
                  <c:v>6897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0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6</c:v>
                </c:pt>
                <c:pt idx="57">
                  <c:v>5240</c:v>
                </c:pt>
                <c:pt idx="58">
                  <c:v>5322</c:v>
                </c:pt>
                <c:pt idx="59">
                  <c:v>6346</c:v>
                </c:pt>
                <c:pt idx="60">
                  <c:v>7936</c:v>
                </c:pt>
                <c:pt idx="61">
                  <c:v>10089</c:v>
                </c:pt>
                <c:pt idx="62">
                  <c:v>10262</c:v>
                </c:pt>
                <c:pt idx="63">
                  <c:v>11943</c:v>
                </c:pt>
                <c:pt idx="64">
                  <c:v>18036</c:v>
                </c:pt>
                <c:pt idx="65">
                  <c:v>18185</c:v>
                </c:pt>
                <c:pt idx="66">
                  <c:v>19793</c:v>
                </c:pt>
                <c:pt idx="67">
                  <c:v>19136</c:v>
                </c:pt>
                <c:pt idx="68">
                  <c:v>21502</c:v>
                </c:pt>
                <c:pt idx="69">
                  <c:v>26017</c:v>
                </c:pt>
                <c:pt idx="70">
                  <c:v>25481</c:v>
                </c:pt>
                <c:pt idx="71">
                  <c:v>30405</c:v>
                </c:pt>
                <c:pt idx="72">
                  <c:v>31937</c:v>
                </c:pt>
                <c:pt idx="73">
                  <c:v>33152</c:v>
                </c:pt>
                <c:pt idx="74">
                  <c:v>27874</c:v>
                </c:pt>
                <c:pt idx="75">
                  <c:v>29642</c:v>
                </c:pt>
                <c:pt idx="76">
                  <c:v>30777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26</c:v>
                </c:pt>
                <c:pt idx="81">
                  <c:v>28553</c:v>
                </c:pt>
                <c:pt idx="82">
                  <c:v>25291</c:v>
                </c:pt>
                <c:pt idx="83">
                  <c:v>27065</c:v>
                </c:pt>
                <c:pt idx="84">
                  <c:v>29096</c:v>
                </c:pt>
                <c:pt idx="85">
                  <c:v>31298</c:v>
                </c:pt>
                <c:pt idx="86">
                  <c:v>32724</c:v>
                </c:pt>
                <c:pt idx="87">
                  <c:v>28341</c:v>
                </c:pt>
                <c:pt idx="88">
                  <c:v>26038</c:v>
                </c:pt>
                <c:pt idx="89">
                  <c:v>27341</c:v>
                </c:pt>
                <c:pt idx="90">
                  <c:v>25512</c:v>
                </c:pt>
                <c:pt idx="91">
                  <c:v>28194</c:v>
                </c:pt>
                <c:pt idx="92">
                  <c:v>34195</c:v>
                </c:pt>
                <c:pt idx="93">
                  <c:v>36291</c:v>
                </c:pt>
                <c:pt idx="94">
                  <c:v>32921</c:v>
                </c:pt>
                <c:pt idx="95">
                  <c:v>27689</c:v>
                </c:pt>
                <c:pt idx="96">
                  <c:v>22481</c:v>
                </c:pt>
                <c:pt idx="97">
                  <c:v>24519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78</c:v>
                </c:pt>
                <c:pt idx="108">
                  <c:v>25733</c:v>
                </c:pt>
                <c:pt idx="109">
                  <c:v>19764</c:v>
                </c:pt>
                <c:pt idx="110">
                  <c:v>18878</c:v>
                </c:pt>
                <c:pt idx="111">
                  <c:v>21954</c:v>
                </c:pt>
                <c:pt idx="112">
                  <c:v>21193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69</c:v>
                </c:pt>
                <c:pt idx="118">
                  <c:v>20449</c:v>
                </c:pt>
                <c:pt idx="119">
                  <c:v>23621</c:v>
                </c:pt>
                <c:pt idx="120">
                  <c:v>25541</c:v>
                </c:pt>
                <c:pt idx="121">
                  <c:v>24141</c:v>
                </c:pt>
                <c:pt idx="122">
                  <c:v>21823</c:v>
                </c:pt>
                <c:pt idx="123">
                  <c:v>20813</c:v>
                </c:pt>
                <c:pt idx="124">
                  <c:v>18991</c:v>
                </c:pt>
                <c:pt idx="125">
                  <c:v>18883</c:v>
                </c:pt>
                <c:pt idx="126">
                  <c:v>18282</c:v>
                </c:pt>
                <c:pt idx="127">
                  <c:v>22815</c:v>
                </c:pt>
                <c:pt idx="128">
                  <c:v>24504</c:v>
                </c:pt>
                <c:pt idx="129">
                  <c:v>24230</c:v>
                </c:pt>
                <c:pt idx="130">
                  <c:v>20129</c:v>
                </c:pt>
                <c:pt idx="131">
                  <c:v>17354</c:v>
                </c:pt>
                <c:pt idx="132">
                  <c:v>20895</c:v>
                </c:pt>
                <c:pt idx="133">
                  <c:v>19958</c:v>
                </c:pt>
                <c:pt idx="134">
                  <c:v>21351</c:v>
                </c:pt>
                <c:pt idx="135">
                  <c:v>25224</c:v>
                </c:pt>
                <c:pt idx="136">
                  <c:v>22732</c:v>
                </c:pt>
                <c:pt idx="137">
                  <c:v>17731</c:v>
                </c:pt>
                <c:pt idx="138">
                  <c:v>17414</c:v>
                </c:pt>
                <c:pt idx="139">
                  <c:v>18127</c:v>
                </c:pt>
                <c:pt idx="140">
                  <c:v>20794</c:v>
                </c:pt>
                <c:pt idx="141">
                  <c:v>22950</c:v>
                </c:pt>
                <c:pt idx="142">
                  <c:v>25334</c:v>
                </c:pt>
                <c:pt idx="143">
                  <c:v>25556</c:v>
                </c:pt>
                <c:pt idx="144">
                  <c:v>19824</c:v>
                </c:pt>
                <c:pt idx="145">
                  <c:v>19660</c:v>
                </c:pt>
                <c:pt idx="146">
                  <c:v>23705</c:v>
                </c:pt>
                <c:pt idx="147">
                  <c:v>25559</c:v>
                </c:pt>
                <c:pt idx="148">
                  <c:v>27809</c:v>
                </c:pt>
                <c:pt idx="149">
                  <c:v>31480</c:v>
                </c:pt>
                <c:pt idx="150">
                  <c:v>32748</c:v>
                </c:pt>
                <c:pt idx="151">
                  <c:v>26439</c:v>
                </c:pt>
                <c:pt idx="152">
                  <c:v>30536</c:v>
                </c:pt>
                <c:pt idx="153">
                  <c:v>35189</c:v>
                </c:pt>
                <c:pt idx="154">
                  <c:v>34935</c:v>
                </c:pt>
                <c:pt idx="155">
                  <c:v>39873</c:v>
                </c:pt>
                <c:pt idx="156">
                  <c:v>45255</c:v>
                </c:pt>
                <c:pt idx="157">
                  <c:v>42705</c:v>
                </c:pt>
                <c:pt idx="158">
                  <c:v>39035</c:v>
                </c:pt>
                <c:pt idx="159">
                  <c:v>41374</c:v>
                </c:pt>
                <c:pt idx="160">
                  <c:v>45746</c:v>
                </c:pt>
                <c:pt idx="161">
                  <c:v>51174</c:v>
                </c:pt>
                <c:pt idx="162">
                  <c:v>54461</c:v>
                </c:pt>
                <c:pt idx="163">
                  <c:v>53312</c:v>
                </c:pt>
                <c:pt idx="164">
                  <c:v>45880</c:v>
                </c:pt>
                <c:pt idx="165">
                  <c:v>49883</c:v>
                </c:pt>
                <c:pt idx="166">
                  <c:v>44953</c:v>
                </c:pt>
                <c:pt idx="167">
                  <c:v>60021</c:v>
                </c:pt>
                <c:pt idx="168">
                  <c:v>58601</c:v>
                </c:pt>
                <c:pt idx="169">
                  <c:v>63247</c:v>
                </c:pt>
                <c:pt idx="170">
                  <c:v>66627</c:v>
                </c:pt>
                <c:pt idx="171">
                  <c:v>61352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58</c:v>
                </c:pt>
                <c:pt idx="162">
                  <c:v>74</c:v>
                </c:pt>
                <c:pt idx="163">
                  <c:v>71</c:v>
                </c:pt>
                <c:pt idx="164">
                  <c:v>0</c:v>
                </c:pt>
                <c:pt idx="165">
                  <c:v>0</c:v>
                </c:pt>
                <c:pt idx="166">
                  <c:v>259</c:v>
                </c:pt>
                <c:pt idx="167">
                  <c:v>57</c:v>
                </c:pt>
                <c:pt idx="168">
                  <c:v>75</c:v>
                </c:pt>
                <c:pt idx="169">
                  <c:v>101</c:v>
                </c:pt>
                <c:pt idx="170">
                  <c:v>78</c:v>
                </c:pt>
                <c:pt idx="171">
                  <c:v>0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261</c:v>
                </c:pt>
                <c:pt idx="162">
                  <c:v>195</c:v>
                </c:pt>
                <c:pt idx="163">
                  <c:v>290</c:v>
                </c:pt>
                <c:pt idx="164">
                  <c:v>210</c:v>
                </c:pt>
                <c:pt idx="165">
                  <c:v>136</c:v>
                </c:pt>
                <c:pt idx="166">
                  <c:v>163</c:v>
                </c:pt>
                <c:pt idx="167">
                  <c:v>201</c:v>
                </c:pt>
                <c:pt idx="168">
                  <c:v>264</c:v>
                </c:pt>
                <c:pt idx="169">
                  <c:v>295</c:v>
                </c:pt>
                <c:pt idx="170">
                  <c:v>213</c:v>
                </c:pt>
                <c:pt idx="171">
                  <c:v>288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261</c:v>
                </c:pt>
                <c:pt idx="162">
                  <c:v>428</c:v>
                </c:pt>
                <c:pt idx="163">
                  <c:v>386</c:v>
                </c:pt>
                <c:pt idx="164">
                  <c:v>291</c:v>
                </c:pt>
                <c:pt idx="165">
                  <c:v>369</c:v>
                </c:pt>
                <c:pt idx="166">
                  <c:v>209</c:v>
                </c:pt>
                <c:pt idx="167">
                  <c:v>267</c:v>
                </c:pt>
                <c:pt idx="168">
                  <c:v>161</c:v>
                </c:pt>
                <c:pt idx="169">
                  <c:v>231</c:v>
                </c:pt>
                <c:pt idx="170">
                  <c:v>358</c:v>
                </c:pt>
                <c:pt idx="171">
                  <c:v>331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2</c:v>
                </c:pt>
                <c:pt idx="162">
                  <c:v>17</c:v>
                </c:pt>
                <c:pt idx="163">
                  <c:v>9</c:v>
                </c:pt>
                <c:pt idx="164">
                  <c:v>2</c:v>
                </c:pt>
                <c:pt idx="165">
                  <c:v>11</c:v>
                </c:pt>
                <c:pt idx="166">
                  <c:v>2</c:v>
                </c:pt>
                <c:pt idx="167">
                  <c:v>3</c:v>
                </c:pt>
                <c:pt idx="168">
                  <c:v>2</c:v>
                </c:pt>
                <c:pt idx="169">
                  <c:v>16</c:v>
                </c:pt>
                <c:pt idx="170">
                  <c:v>5</c:v>
                </c:pt>
                <c:pt idx="171">
                  <c:v>6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40</c:v>
                </c:pt>
                <c:pt idx="162">
                  <c:v>88</c:v>
                </c:pt>
                <c:pt idx="163">
                  <c:v>5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63</c:v>
                </c:pt>
                <c:pt idx="168">
                  <c:v>50</c:v>
                </c:pt>
                <c:pt idx="169">
                  <c:v>39</c:v>
                </c:pt>
                <c:pt idx="170">
                  <c:v>69</c:v>
                </c:pt>
                <c:pt idx="171">
                  <c:v>0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361</c:v>
                </c:pt>
                <c:pt idx="162">
                  <c:v>589</c:v>
                </c:pt>
                <c:pt idx="163">
                  <c:v>497</c:v>
                </c:pt>
                <c:pt idx="164">
                  <c:v>406</c:v>
                </c:pt>
                <c:pt idx="165">
                  <c:v>360</c:v>
                </c:pt>
                <c:pt idx="166">
                  <c:v>326</c:v>
                </c:pt>
                <c:pt idx="167">
                  <c:v>633</c:v>
                </c:pt>
                <c:pt idx="168">
                  <c:v>651</c:v>
                </c:pt>
                <c:pt idx="169">
                  <c:v>512</c:v>
                </c:pt>
                <c:pt idx="170">
                  <c:v>622</c:v>
                </c:pt>
                <c:pt idx="171">
                  <c:v>685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828</c:v>
                </c:pt>
                <c:pt idx="162">
                  <c:v>869</c:v>
                </c:pt>
                <c:pt idx="163">
                  <c:v>868</c:v>
                </c:pt>
                <c:pt idx="164">
                  <c:v>862</c:v>
                </c:pt>
                <c:pt idx="165">
                  <c:v>639</c:v>
                </c:pt>
                <c:pt idx="166">
                  <c:v>614</c:v>
                </c:pt>
                <c:pt idx="167">
                  <c:v>1709</c:v>
                </c:pt>
                <c:pt idx="168">
                  <c:v>980</c:v>
                </c:pt>
                <c:pt idx="169">
                  <c:v>1018</c:v>
                </c:pt>
                <c:pt idx="170">
                  <c:v>1327</c:v>
                </c:pt>
                <c:pt idx="171">
                  <c:v>1195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38</c:v>
                </c:pt>
                <c:pt idx="162">
                  <c:v>25</c:v>
                </c:pt>
                <c:pt idx="163">
                  <c:v>45</c:v>
                </c:pt>
                <c:pt idx="164">
                  <c:v>12</c:v>
                </c:pt>
                <c:pt idx="165">
                  <c:v>35</c:v>
                </c:pt>
                <c:pt idx="166">
                  <c:v>33</c:v>
                </c:pt>
                <c:pt idx="167">
                  <c:v>54</c:v>
                </c:pt>
                <c:pt idx="168">
                  <c:v>73</c:v>
                </c:pt>
                <c:pt idx="169">
                  <c:v>37</c:v>
                </c:pt>
                <c:pt idx="170">
                  <c:v>64</c:v>
                </c:pt>
                <c:pt idx="171">
                  <c:v>58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636</c:v>
                </c:pt>
                <c:pt idx="162">
                  <c:v>837</c:v>
                </c:pt>
                <c:pt idx="163">
                  <c:v>780</c:v>
                </c:pt>
                <c:pt idx="164">
                  <c:v>530</c:v>
                </c:pt>
                <c:pt idx="165">
                  <c:v>481</c:v>
                </c:pt>
                <c:pt idx="166">
                  <c:v>697</c:v>
                </c:pt>
                <c:pt idx="167">
                  <c:v>798</c:v>
                </c:pt>
                <c:pt idx="168">
                  <c:v>827</c:v>
                </c:pt>
                <c:pt idx="169">
                  <c:v>817</c:v>
                </c:pt>
                <c:pt idx="170">
                  <c:v>940</c:v>
                </c:pt>
                <c:pt idx="171">
                  <c:v>734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0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#N/A</c:v>
                </c:pt>
                <c:pt idx="15" formatCode="0.0%">
                  <c:v>#N/A</c:v>
                </c:pt>
                <c:pt idx="16" formatCode="0.0%">
                  <c:v>#N/A</c:v>
                </c:pt>
                <c:pt idx="17" formatCode="0.0%">
                  <c:v>#N/A</c:v>
                </c:pt>
                <c:pt idx="18" formatCode="0.0%">
                  <c:v>#N/A</c:v>
                </c:pt>
                <c:pt idx="19" formatCode="0.0%">
                  <c:v>#N/A</c:v>
                </c:pt>
                <c:pt idx="20" formatCode="0.0%">
                  <c:v>#N/A</c:v>
                </c:pt>
                <c:pt idx="21" formatCode="0.0%">
                  <c:v>#N/A</c:v>
                </c:pt>
                <c:pt idx="22" formatCode="0.0%">
                  <c:v>#N/A</c:v>
                </c:pt>
                <c:pt idx="23" formatCode="0.0%">
                  <c:v>#N/A</c:v>
                </c:pt>
                <c:pt idx="24" formatCode="0.0%">
                  <c:v>#N/A</c:v>
                </c:pt>
                <c:pt idx="25" formatCode="0.0%">
                  <c:v>#N/A</c:v>
                </c:pt>
                <c:pt idx="26" formatCode="0.0%">
                  <c:v>#N/A</c:v>
                </c:pt>
                <c:pt idx="27" formatCode="0.0%">
                  <c:v>#N/A</c:v>
                </c:pt>
                <c:pt idx="28" formatCode="0.0%">
                  <c:v>#N/A</c:v>
                </c:pt>
                <c:pt idx="29" formatCode="0.0%">
                  <c:v>#N/A</c:v>
                </c:pt>
                <c:pt idx="30" formatCode="0.0%">
                  <c:v>#N/A</c:v>
                </c:pt>
                <c:pt idx="31" formatCode="0.0%">
                  <c:v>#N/A</c:v>
                </c:pt>
                <c:pt idx="32" formatCode="0.0%">
                  <c:v>#N/A</c:v>
                </c:pt>
                <c:pt idx="33" formatCode="0.0%">
                  <c:v>#N/A</c:v>
                </c:pt>
                <c:pt idx="34" formatCode="0.0%">
                  <c:v>#N/A</c:v>
                </c:pt>
                <c:pt idx="35" formatCode="0.0%">
                  <c:v>#N/A</c:v>
                </c:pt>
                <c:pt idx="36" formatCode="0.0%">
                  <c:v>#N/A</c:v>
                </c:pt>
                <c:pt idx="37" formatCode="0.0%">
                  <c:v>#N/A</c:v>
                </c:pt>
                <c:pt idx="38" formatCode="0.0%">
                  <c:v>#N/A</c:v>
                </c:pt>
                <c:pt idx="39" formatCode="0.0%">
                  <c:v>#N/A</c:v>
                </c:pt>
                <c:pt idx="40" formatCode="0.0%">
                  <c:v>#N/A</c:v>
                </c:pt>
                <c:pt idx="41" formatCode="0.0%">
                  <c:v>#N/A</c:v>
                </c:pt>
                <c:pt idx="42" formatCode="0.0%">
                  <c:v>#N/A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  <c:pt idx="61" formatCode="0.0%">
                  <c:v>#N/A</c:v>
                </c:pt>
                <c:pt idx="62" formatCode="0.0%">
                  <c:v>#N/A</c:v>
                </c:pt>
                <c:pt idx="63" formatCode="0.0%">
                  <c:v>#N/A</c:v>
                </c:pt>
                <c:pt idx="64" formatCode="0.0%">
                  <c:v>#N/A</c:v>
                </c:pt>
                <c:pt idx="65" formatCode="0.0%">
                  <c:v>#N/A</c:v>
                </c:pt>
                <c:pt idx="66" formatCode="0.0%">
                  <c:v>#N/A</c:v>
                </c:pt>
                <c:pt idx="67" formatCode="0.0%">
                  <c:v>#N/A</c:v>
                </c:pt>
                <c:pt idx="68" formatCode="0.0%">
                  <c:v>#N/A</c:v>
                </c:pt>
                <c:pt idx="69" formatCode="0.0%">
                  <c:v>#N/A</c:v>
                </c:pt>
                <c:pt idx="70" formatCode="0.0%">
                  <c:v>#N/A</c:v>
                </c:pt>
                <c:pt idx="71" formatCode="0.0%">
                  <c:v>#N/A</c:v>
                </c:pt>
                <c:pt idx="72" formatCode="0.0%">
                  <c:v>#N/A</c:v>
                </c:pt>
                <c:pt idx="73" formatCode="0.0%">
                  <c:v>#N/A</c:v>
                </c:pt>
                <c:pt idx="74" formatCode="0.0%">
                  <c:v>#N/A</c:v>
                </c:pt>
                <c:pt idx="75" formatCode="0.0%">
                  <c:v>#N/A</c:v>
                </c:pt>
                <c:pt idx="76" formatCode="0.0%">
                  <c:v>#N/A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0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#N/A</c:v>
                </c:pt>
                <c:pt idx="15" formatCode="0.0%">
                  <c:v>#N/A</c:v>
                </c:pt>
                <c:pt idx="16" formatCode="0.0%">
                  <c:v>#N/A</c:v>
                </c:pt>
                <c:pt idx="17" formatCode="0.0%">
                  <c:v>#N/A</c:v>
                </c:pt>
                <c:pt idx="18" formatCode="0.0%">
                  <c:v>#N/A</c:v>
                </c:pt>
                <c:pt idx="19" formatCode="0.0%">
                  <c:v>#N/A</c:v>
                </c:pt>
                <c:pt idx="20" formatCode="0.0%">
                  <c:v>#N/A</c:v>
                </c:pt>
                <c:pt idx="21" formatCode="0.0%">
                  <c:v>#N/A</c:v>
                </c:pt>
                <c:pt idx="22" formatCode="0.0%">
                  <c:v>#N/A</c:v>
                </c:pt>
                <c:pt idx="23" formatCode="0.0%">
                  <c:v>#N/A</c:v>
                </c:pt>
                <c:pt idx="24" formatCode="0.0%">
                  <c:v>#N/A</c:v>
                </c:pt>
                <c:pt idx="25" formatCode="0.0%">
                  <c:v>#N/A</c:v>
                </c:pt>
                <c:pt idx="26" formatCode="0.0%">
                  <c:v>#N/A</c:v>
                </c:pt>
                <c:pt idx="27" formatCode="0.0%">
                  <c:v>#N/A</c:v>
                </c:pt>
                <c:pt idx="28" formatCode="0.0%">
                  <c:v>#N/A</c:v>
                </c:pt>
                <c:pt idx="29" formatCode="0.0%">
                  <c:v>#N/A</c:v>
                </c:pt>
                <c:pt idx="30" formatCode="0.0%">
                  <c:v>#N/A</c:v>
                </c:pt>
                <c:pt idx="31" formatCode="0.0%">
                  <c:v>#N/A</c:v>
                </c:pt>
                <c:pt idx="32" formatCode="0.0%">
                  <c:v>#N/A</c:v>
                </c:pt>
                <c:pt idx="33" formatCode="0.0%">
                  <c:v>#N/A</c:v>
                </c:pt>
                <c:pt idx="34" formatCode="0.0%">
                  <c:v>#N/A</c:v>
                </c:pt>
                <c:pt idx="35" formatCode="0.0%">
                  <c:v>#N/A</c:v>
                </c:pt>
                <c:pt idx="36" formatCode="0.0%">
                  <c:v>#N/A</c:v>
                </c:pt>
                <c:pt idx="37" formatCode="0.0%">
                  <c:v>#N/A</c:v>
                </c:pt>
                <c:pt idx="38" formatCode="0.0%">
                  <c:v>#N/A</c:v>
                </c:pt>
                <c:pt idx="39" formatCode="0.0%">
                  <c:v>#N/A</c:v>
                </c:pt>
                <c:pt idx="40" formatCode="0.0%">
                  <c:v>#N/A</c:v>
                </c:pt>
                <c:pt idx="41" formatCode="0.0%">
                  <c:v>#N/A</c:v>
                </c:pt>
                <c:pt idx="42" formatCode="0.0%">
                  <c:v>#N/A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  <c:pt idx="61" formatCode="0.0%">
                  <c:v>#N/A</c:v>
                </c:pt>
                <c:pt idx="62" formatCode="0.0%">
                  <c:v>#N/A</c:v>
                </c:pt>
                <c:pt idx="63" formatCode="0.0%">
                  <c:v>#N/A</c:v>
                </c:pt>
                <c:pt idx="64" formatCode="0.0%">
                  <c:v>#N/A</c:v>
                </c:pt>
                <c:pt idx="65" formatCode="0.0%">
                  <c:v>#N/A</c:v>
                </c:pt>
                <c:pt idx="66" formatCode="0.0%">
                  <c:v>#N/A</c:v>
                </c:pt>
                <c:pt idx="67" formatCode="0.0%">
                  <c:v>#N/A</c:v>
                </c:pt>
                <c:pt idx="68" formatCode="0.0%">
                  <c:v>#N/A</c:v>
                </c:pt>
                <c:pt idx="69" formatCode="0.0%">
                  <c:v>#N/A</c:v>
                </c:pt>
                <c:pt idx="70" formatCode="0.0%">
                  <c:v>#N/A</c:v>
                </c:pt>
                <c:pt idx="71" formatCode="0.0%">
                  <c:v>#N/A</c:v>
                </c:pt>
                <c:pt idx="72" formatCode="0.0%">
                  <c:v>#N/A</c:v>
                </c:pt>
                <c:pt idx="73" formatCode="0.0%">
                  <c:v>#N/A</c:v>
                </c:pt>
                <c:pt idx="74" formatCode="0.0%">
                  <c:v>#N/A</c:v>
                </c:pt>
                <c:pt idx="75" formatCode="0.0%">
                  <c:v>#N/A</c:v>
                </c:pt>
                <c:pt idx="76" formatCode="0.0%">
                  <c:v>#N/A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Pennsylvania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4.366166210482425E-2</c:v>
                </c:pt>
                <c:pt idx="8" formatCode="0.0%">
                  <c:v>4.4703804450638929E-2</c:v>
                </c:pt>
                <c:pt idx="9" formatCode="0.0%">
                  <c:v>4.3283240758997588E-2</c:v>
                </c:pt>
                <c:pt idx="10" formatCode="0.0%">
                  <c:v>3.8211328284928348E-2</c:v>
                </c:pt>
                <c:pt idx="11" formatCode="0.0%">
                  <c:v>3.7648004233158394E-2</c:v>
                </c:pt>
                <c:pt idx="12" formatCode="0.0%">
                  <c:v>3.6399006078478902E-2</c:v>
                </c:pt>
                <c:pt idx="13" formatCode="0.0%">
                  <c:v>3.5954882051121295E-2</c:v>
                </c:pt>
                <c:pt idx="14" formatCode="0.0%">
                  <c:v>3.6349459039659138E-2</c:v>
                </c:pt>
                <c:pt idx="15" formatCode="0.0%">
                  <c:v>3.2382730248646574E-2</c:v>
                </c:pt>
                <c:pt idx="16" formatCode="0.0%">
                  <c:v>3.0381135256739134E-2</c:v>
                </c:pt>
                <c:pt idx="17" formatCode="0.0%">
                  <c:v>2.9653694711706757E-2</c:v>
                </c:pt>
                <c:pt idx="18" formatCode="0.0%">
                  <c:v>2.6633926244393091E-2</c:v>
                </c:pt>
                <c:pt idx="19" formatCode="0.0%">
                  <c:v>2.7914036734840053E-2</c:v>
                </c:pt>
                <c:pt idx="20" formatCode="0.0%">
                  <c:v>2.5572952599752341E-2</c:v>
                </c:pt>
                <c:pt idx="21" formatCode="0.0%">
                  <c:v>2.4285232957637071E-2</c:v>
                </c:pt>
                <c:pt idx="22" formatCode="0.0%">
                  <c:v>2.223925827050599E-2</c:v>
                </c:pt>
                <c:pt idx="23" formatCode="0.0%">
                  <c:v>2.1072029411049353E-2</c:v>
                </c:pt>
                <c:pt idx="24" formatCode="0.0%">
                  <c:v>2.1396746947120127E-2</c:v>
                </c:pt>
                <c:pt idx="25" formatCode="0.0%">
                  <c:v>2.2696546562048781E-2</c:v>
                </c:pt>
                <c:pt idx="26" formatCode="0.0%">
                  <c:v>1.9494916642362803E-2</c:v>
                </c:pt>
                <c:pt idx="27" formatCode="0.0%">
                  <c:v>1.8669363528893257E-2</c:v>
                </c:pt>
                <c:pt idx="28" formatCode="0.0%">
                  <c:v>1.8027991169873525E-2</c:v>
                </c:pt>
                <c:pt idx="29" formatCode="0.0%">
                  <c:v>1.7324695456844008E-2</c:v>
                </c:pt>
                <c:pt idx="30" formatCode="0.0%">
                  <c:v>1.6051299929273899E-2</c:v>
                </c:pt>
                <c:pt idx="31" formatCode="0.0%">
                  <c:v>1.5428888068558244E-2</c:v>
                </c:pt>
                <c:pt idx="32" formatCode="0.0%">
                  <c:v>1.3196536754222166E-2</c:v>
                </c:pt>
                <c:pt idx="33" formatCode="0.0%">
                  <c:v>1.4065809537639584E-2</c:v>
                </c:pt>
                <c:pt idx="34" formatCode="0.0%">
                  <c:v>1.3429477390445754E-2</c:v>
                </c:pt>
                <c:pt idx="35" formatCode="0.0%">
                  <c:v>1.3315998627887904E-2</c:v>
                </c:pt>
                <c:pt idx="36" formatCode="0.0%">
                  <c:v>1.3367415571740704E-2</c:v>
                </c:pt>
                <c:pt idx="37" formatCode="0.0%">
                  <c:v>1.3012385926373105E-2</c:v>
                </c:pt>
                <c:pt idx="38" formatCode="0.0%">
                  <c:v>1.2300355910068506E-2</c:v>
                </c:pt>
                <c:pt idx="39" formatCode="0.0%">
                  <c:v>1.2286184769814579E-2</c:v>
                </c:pt>
                <c:pt idx="40" formatCode="0.0%">
                  <c:v>1.0899519089718535E-2</c:v>
                </c:pt>
                <c:pt idx="41" formatCode="0.0%">
                  <c:v>1.1218177250520434E-2</c:v>
                </c:pt>
                <c:pt idx="42" formatCode="0.0%">
                  <c:v>1.1017635435126794E-2</c:v>
                </c:pt>
                <c:pt idx="43" formatCode="0.0%">
                  <c:v>9.9465167425301093E-3</c:v>
                </c:pt>
                <c:pt idx="44" formatCode="0.0%">
                  <c:v>9.439958475762289E-3</c:v>
                </c:pt>
                <c:pt idx="45" formatCode="0.0%">
                  <c:v>9.1749628478590139E-3</c:v>
                </c:pt>
                <c:pt idx="46" formatCode="0.0%">
                  <c:v>8.875021409062267E-3</c:v>
                </c:pt>
                <c:pt idx="47" formatCode="0.0%">
                  <c:v>9.1232957521509839E-3</c:v>
                </c:pt>
                <c:pt idx="48" formatCode="0.0%">
                  <c:v>8.5087852532466091E-3</c:v>
                </c:pt>
                <c:pt idx="49" formatCode="0.0%">
                  <c:v>8.0066996673582302E-3</c:v>
                </c:pt>
                <c:pt idx="50" formatCode="0.0%">
                  <c:v>7.7384807789238064E-3</c:v>
                </c:pt>
                <c:pt idx="51" formatCode="0.0%">
                  <c:v>7.1437638958882221E-3</c:v>
                </c:pt>
                <c:pt idx="52" formatCode="0.0%">
                  <c:v>7.0362651786599617E-3</c:v>
                </c:pt>
                <c:pt idx="53" formatCode="0.0%">
                  <c:v>6.9449627618745069E-3</c:v>
                </c:pt>
                <c:pt idx="54" formatCode="0.0%">
                  <c:v>6.7451845550325906E-3</c:v>
                </c:pt>
                <c:pt idx="55" formatCode="0.0%">
                  <c:v>6.6102789889663782E-3</c:v>
                </c:pt>
                <c:pt idx="56" formatCode="0.0%">
                  <c:v>6.3714217631563042E-3</c:v>
                </c:pt>
                <c:pt idx="57" formatCode="0.0%">
                  <c:v>6.2867314514241102E-3</c:v>
                </c:pt>
                <c:pt idx="58" formatCode="0.0%">
                  <c:v>6.5160850084846622E-3</c:v>
                </c:pt>
                <c:pt idx="59" formatCode="0.0%">
                  <c:v>6.067730048934239E-3</c:v>
                </c:pt>
                <c:pt idx="60" formatCode="0.0%">
                  <c:v>5.7891832054610681E-3</c:v>
                </c:pt>
                <c:pt idx="61" formatCode="0.0%">
                  <c:v>5.6813279813616724E-3</c:v>
                </c:pt>
                <c:pt idx="62" formatCode="0.0%">
                  <c:v>5.4019571905690178E-3</c:v>
                </c:pt>
                <c:pt idx="63" formatCode="0.0%">
                  <c:v>5.1429757837055945E-3</c:v>
                </c:pt>
                <c:pt idx="64" formatCode="0.0%">
                  <c:v>4.8762797654442469E-3</c:v>
                </c:pt>
                <c:pt idx="65" formatCode="0.0%">
                  <c:v>4.6424189184186559E-3</c:v>
                </c:pt>
                <c:pt idx="66" formatCode="0.0%">
                  <c:v>4.4961880292933021E-3</c:v>
                </c:pt>
                <c:pt idx="67" formatCode="0.0%">
                  <c:v>4.6260661666004399E-3</c:v>
                </c:pt>
                <c:pt idx="68" formatCode="0.0%">
                  <c:v>5.0284157483215797E-3</c:v>
                </c:pt>
                <c:pt idx="69" formatCode="0.0%">
                  <c:v>5.4061622753900362E-3</c:v>
                </c:pt>
                <c:pt idx="70" formatCode="0.0%">
                  <c:v>5.6587329108872542E-3</c:v>
                </c:pt>
                <c:pt idx="71" formatCode="0.0%">
                  <c:v>5.7339381385230759E-3</c:v>
                </c:pt>
                <c:pt idx="72" formatCode="0.0%">
                  <c:v>6.0284413280731197E-3</c:v>
                </c:pt>
                <c:pt idx="73" formatCode="0.0%">
                  <c:v>6.3150905364677268E-3</c:v>
                </c:pt>
                <c:pt idx="74" formatCode="0.0%">
                  <c:v>6.4054407674862812E-3</c:v>
                </c:pt>
                <c:pt idx="75" formatCode="0.0%">
                  <c:v>6.3001202850325733E-3</c:v>
                </c:pt>
                <c:pt idx="76" formatCode="0.0%">
                  <c:v>6.3184123128421366E-3</c:v>
                </c:pt>
                <c:pt idx="77" formatCode="0.0%">
                  <c:v>6.5339799528534304E-3</c:v>
                </c:pt>
                <c:pt idx="78" formatCode="0.0%">
                  <c:v>7.093744813303049E-3</c:v>
                </c:pt>
                <c:pt idx="79" formatCode="0.0%">
                  <c:v>7.1315364275019721E-3</c:v>
                </c:pt>
                <c:pt idx="80" formatCode="0.0%">
                  <c:v>7.0000378605430402E-3</c:v>
                </c:pt>
                <c:pt idx="81" formatCode="0.0%">
                  <c:v>7.065783388083835E-3</c:v>
                </c:pt>
                <c:pt idx="82" formatCode="0.0%">
                  <c:v>7.1603458764861738E-3</c:v>
                </c:pt>
                <c:pt idx="83" formatCode="0.0%">
                  <c:v>7.2978307392386199E-3</c:v>
                </c:pt>
                <c:pt idx="84" formatCode="0.0%">
                  <c:v>7.532797153492421E-3</c:v>
                </c:pt>
                <c:pt idx="85" formatCode="0.0%">
                  <c:v>7.4367061922517852E-3</c:v>
                </c:pt>
                <c:pt idx="86" formatCode="0.0%">
                  <c:v>7.609967145936869E-3</c:v>
                </c:pt>
                <c:pt idx="87" formatCode="0.0%">
                  <c:v>7.8642824401056188E-3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Pennsylvania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0.1153794545694824</c:v>
                </c:pt>
                <c:pt idx="8" formatCode="0.0%">
                  <c:v>0.10798649403322336</c:v>
                </c:pt>
                <c:pt idx="9" formatCode="0.0%">
                  <c:v>9.5769074302851642E-2</c:v>
                </c:pt>
                <c:pt idx="10" formatCode="0.0%">
                  <c:v>8.062055541455404E-2</c:v>
                </c:pt>
                <c:pt idx="11" formatCode="0.0%">
                  <c:v>5.1707628976773945E-2</c:v>
                </c:pt>
                <c:pt idx="12" formatCode="0.0%">
                  <c:v>4.9146100779997814E-2</c:v>
                </c:pt>
                <c:pt idx="13" formatCode="0.0%">
                  <c:v>3.4462104041455666E-2</c:v>
                </c:pt>
                <c:pt idx="14" formatCode="0.0%">
                  <c:v>5.1201497842653376E-2</c:v>
                </c:pt>
                <c:pt idx="15" formatCode="0.0%">
                  <c:v>5.301362767064588E-2</c:v>
                </c:pt>
                <c:pt idx="16" formatCode="0.0%">
                  <c:v>6.046965281522021E-2</c:v>
                </c:pt>
                <c:pt idx="17" formatCode="0.0%">
                  <c:v>5.9943314664633318E-2</c:v>
                </c:pt>
                <c:pt idx="18" formatCode="0.0%">
                  <c:v>5.9411597350204959E-2</c:v>
                </c:pt>
                <c:pt idx="19" formatCode="0.0%">
                  <c:v>6.0114946220249488E-2</c:v>
                </c:pt>
                <c:pt idx="20" formatCode="0.0%">
                  <c:v>6.497815559360598E-2</c:v>
                </c:pt>
                <c:pt idx="21" formatCode="0.0%">
                  <c:v>5.026711901273262E-2</c:v>
                </c:pt>
                <c:pt idx="22" formatCode="0.0%">
                  <c:v>5.4525032558618847E-2</c:v>
                </c:pt>
                <c:pt idx="23" formatCode="0.0%">
                  <c:v>5.0294693395199541E-2</c:v>
                </c:pt>
                <c:pt idx="24" formatCode="0.0%">
                  <c:v>4.9479639606118564E-2</c:v>
                </c:pt>
                <c:pt idx="25" formatCode="0.0%">
                  <c:v>4.916269493210379E-2</c:v>
                </c:pt>
                <c:pt idx="26" formatCode="0.0%">
                  <c:v>4.3831609692172924E-2</c:v>
                </c:pt>
                <c:pt idx="27" formatCode="0.0%">
                  <c:v>3.0159157794725555E-2</c:v>
                </c:pt>
                <c:pt idx="28" formatCode="0.0%">
                  <c:v>2.9285748235336806E-2</c:v>
                </c:pt>
                <c:pt idx="29" formatCode="0.0%">
                  <c:v>2.574684146006101E-2</c:v>
                </c:pt>
                <c:pt idx="30" formatCode="0.0%">
                  <c:v>2.5199911497574945E-2</c:v>
                </c:pt>
                <c:pt idx="31" formatCode="0.0%">
                  <c:v>2.4606963556377259E-2</c:v>
                </c:pt>
                <c:pt idx="32" formatCode="0.0%">
                  <c:v>2.4054304559011142E-2</c:v>
                </c:pt>
                <c:pt idx="33" formatCode="0.0%">
                  <c:v>2.3707856511618663E-2</c:v>
                </c:pt>
                <c:pt idx="34" formatCode="0.0%">
                  <c:v>2.4226658814681556E-2</c:v>
                </c:pt>
                <c:pt idx="35" formatCode="0.0%">
                  <c:v>2.2072035316395011E-2</c:v>
                </c:pt>
                <c:pt idx="36" formatCode="0.0%">
                  <c:v>1.8318353141025812E-2</c:v>
                </c:pt>
                <c:pt idx="37" formatCode="0.0%">
                  <c:v>1.7994823594152054E-2</c:v>
                </c:pt>
                <c:pt idx="38" formatCode="0.0%">
                  <c:v>1.9031355252763893E-2</c:v>
                </c:pt>
                <c:pt idx="39" formatCode="0.0%">
                  <c:v>1.9226624416307958E-2</c:v>
                </c:pt>
                <c:pt idx="40" formatCode="0.0%">
                  <c:v>1.886349914410923E-2</c:v>
                </c:pt>
                <c:pt idx="41" formatCode="0.0%">
                  <c:v>1.575032001443688E-2</c:v>
                </c:pt>
                <c:pt idx="42" formatCode="0.0%">
                  <c:v>1.4204921784614299E-2</c:v>
                </c:pt>
                <c:pt idx="43" formatCode="0.0%">
                  <c:v>1.4170583395469061E-2</c:v>
                </c:pt>
                <c:pt idx="44" formatCode="0.0%">
                  <c:v>1.2469273576465101E-2</c:v>
                </c:pt>
                <c:pt idx="45" formatCode="0.0%">
                  <c:v>1.1474203811215E-2</c:v>
                </c:pt>
                <c:pt idx="46" formatCode="0.0%">
                  <c:v>1.126640130348866E-2</c:v>
                </c:pt>
                <c:pt idx="47" formatCode="0.0%">
                  <c:v>1.1297135404331637E-2</c:v>
                </c:pt>
                <c:pt idx="48" formatCode="0.0%">
                  <c:v>1.3394929085366103E-2</c:v>
                </c:pt>
                <c:pt idx="49" formatCode="0.0%">
                  <c:v>1.2466558562926666E-2</c:v>
                </c:pt>
                <c:pt idx="50" formatCode="0.0%">
                  <c:v>1.1779348336357742E-2</c:v>
                </c:pt>
                <c:pt idx="51" formatCode="0.0%">
                  <c:v>1.0978712587353945E-2</c:v>
                </c:pt>
                <c:pt idx="52" formatCode="0.0%">
                  <c:v>9.8683736968629976E-3</c:v>
                </c:pt>
                <c:pt idx="53" formatCode="0.0%">
                  <c:v>9.6917542603400797E-3</c:v>
                </c:pt>
                <c:pt idx="54" formatCode="0.0%">
                  <c:v>9.6230040465627997E-3</c:v>
                </c:pt>
                <c:pt idx="55" formatCode="0.0%">
                  <c:v>8.5261721383333988E-3</c:v>
                </c:pt>
                <c:pt idx="56" formatCode="0.0%">
                  <c:v>7.7775459026725446E-3</c:v>
                </c:pt>
                <c:pt idx="57" formatCode="0.0%">
                  <c:v>6.7451692071802682E-3</c:v>
                </c:pt>
                <c:pt idx="58" formatCode="0.0%">
                  <c:v>6.2750475312334242E-3</c:v>
                </c:pt>
                <c:pt idx="59" formatCode="0.0%">
                  <c:v>6.6116296332998648E-3</c:v>
                </c:pt>
                <c:pt idx="60" formatCode="0.0%">
                  <c:v>6.4135749653799756E-3</c:v>
                </c:pt>
                <c:pt idx="61" formatCode="0.0%">
                  <c:v>6.81821633457802E-3</c:v>
                </c:pt>
                <c:pt idx="62" formatCode="0.0%">
                  <c:v>6.1104143521490961E-3</c:v>
                </c:pt>
                <c:pt idx="63" formatCode="0.0%">
                  <c:v>5.9492252153017233E-3</c:v>
                </c:pt>
                <c:pt idx="64" formatCode="0.0%">
                  <c:v>5.6973034880172246E-3</c:v>
                </c:pt>
                <c:pt idx="65" formatCode="0.0%">
                  <c:v>5.4060355849083752E-3</c:v>
                </c:pt>
                <c:pt idx="66" formatCode="0.0%">
                  <c:v>4.7168650859197303E-3</c:v>
                </c:pt>
                <c:pt idx="67" formatCode="0.0%">
                  <c:v>4.7138716886947485E-3</c:v>
                </c:pt>
                <c:pt idx="68" formatCode="0.0%">
                  <c:v>4.1358755977976003E-3</c:v>
                </c:pt>
                <c:pt idx="69" formatCode="0.0%">
                  <c:v>4.2253999848835821E-3</c:v>
                </c:pt>
                <c:pt idx="70" formatCode="0.0%">
                  <c:v>4.4393408965668346E-3</c:v>
                </c:pt>
                <c:pt idx="71" formatCode="0.0%">
                  <c:v>4.3447803916734085E-3</c:v>
                </c:pt>
                <c:pt idx="72" formatCode="0.0%">
                  <c:v>3.9708673632463665E-3</c:v>
                </c:pt>
                <c:pt idx="73" formatCode="0.0%">
                  <c:v>4.0455539471324631E-3</c:v>
                </c:pt>
                <c:pt idx="74" formatCode="0.0%">
                  <c:v>4.0213538449969111E-3</c:v>
                </c:pt>
                <c:pt idx="75" formatCode="0.0%">
                  <c:v>4.1279758411738587E-3</c:v>
                </c:pt>
                <c:pt idx="76" formatCode="0.0%">
                  <c:v>4.03929981257245E-3</c:v>
                </c:pt>
                <c:pt idx="77" formatCode="0.0%">
                  <c:v>3.5991801662140777E-3</c:v>
                </c:pt>
                <c:pt idx="78" formatCode="0.0%">
                  <c:v>3.3432602527481148E-3</c:v>
                </c:pt>
                <c:pt idx="79" formatCode="0.0%">
                  <c:v>3.5874163635418732E-3</c:v>
                </c:pt>
                <c:pt idx="80" formatCode="0.0%">
                  <c:v>3.1292078595561712E-3</c:v>
                </c:pt>
                <c:pt idx="81" formatCode="0.0%">
                  <c:v>3.1490225906742886E-3</c:v>
                </c:pt>
                <c:pt idx="82" formatCode="0.0%">
                  <c:v>2.9968111163294342E-3</c:v>
                </c:pt>
                <c:pt idx="83" formatCode="0.0%">
                  <c:v>2.938960343857655E-3</c:v>
                </c:pt>
                <c:pt idx="84" formatCode="0.0%">
                  <c:v>2.7135539073810389E-3</c:v>
                </c:pt>
                <c:pt idx="85" formatCode="0.0%">
                  <c:v>2.8697770452932314E-3</c:v>
                </c:pt>
                <c:pt idx="86" formatCode="0.0%">
                  <c:v>2.8137963582635095E-3</c:v>
                </c:pt>
                <c:pt idx="87" formatCode="0.0%">
                  <c:v>3.1036906032479994E-3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36</c:v>
                </c:pt>
                <c:pt idx="162">
                  <c:v>221</c:v>
                </c:pt>
                <c:pt idx="163">
                  <c:v>192</c:v>
                </c:pt>
                <c:pt idx="164">
                  <c:v>73</c:v>
                </c:pt>
                <c:pt idx="165">
                  <c:v>132</c:v>
                </c:pt>
                <c:pt idx="166">
                  <c:v>165</c:v>
                </c:pt>
                <c:pt idx="167">
                  <c:v>121</c:v>
                </c:pt>
                <c:pt idx="168">
                  <c:v>48</c:v>
                </c:pt>
                <c:pt idx="169">
                  <c:v>69</c:v>
                </c:pt>
                <c:pt idx="170">
                  <c:v>121</c:v>
                </c:pt>
                <c:pt idx="171">
                  <c:v>91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20</c:v>
                </c:pt>
                <c:pt idx="162">
                  <c:v>20</c:v>
                </c:pt>
                <c:pt idx="163">
                  <c:v>35</c:v>
                </c:pt>
                <c:pt idx="164">
                  <c:v>15</c:v>
                </c:pt>
                <c:pt idx="165">
                  <c:v>25</c:v>
                </c:pt>
                <c:pt idx="166">
                  <c:v>17</c:v>
                </c:pt>
                <c:pt idx="167">
                  <c:v>18</c:v>
                </c:pt>
                <c:pt idx="168">
                  <c:v>20</c:v>
                </c:pt>
                <c:pt idx="169">
                  <c:v>21</c:v>
                </c:pt>
                <c:pt idx="170">
                  <c:v>18</c:v>
                </c:pt>
                <c:pt idx="171">
                  <c:v>33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359</c:v>
                </c:pt>
                <c:pt idx="162">
                  <c:v>505</c:v>
                </c:pt>
                <c:pt idx="163">
                  <c:v>538</c:v>
                </c:pt>
                <c:pt idx="164">
                  <c:v>380</c:v>
                </c:pt>
                <c:pt idx="165">
                  <c:v>291</c:v>
                </c:pt>
                <c:pt idx="166">
                  <c:v>272</c:v>
                </c:pt>
                <c:pt idx="167">
                  <c:v>492</c:v>
                </c:pt>
                <c:pt idx="168">
                  <c:v>465</c:v>
                </c:pt>
                <c:pt idx="169">
                  <c:v>586</c:v>
                </c:pt>
                <c:pt idx="170">
                  <c:v>463</c:v>
                </c:pt>
                <c:pt idx="171">
                  <c:v>557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2083</c:v>
                </c:pt>
                <c:pt idx="162">
                  <c:v>1383</c:v>
                </c:pt>
                <c:pt idx="163">
                  <c:v>1728</c:v>
                </c:pt>
                <c:pt idx="164">
                  <c:v>0</c:v>
                </c:pt>
                <c:pt idx="165">
                  <c:v>1937</c:v>
                </c:pt>
                <c:pt idx="166">
                  <c:v>1101</c:v>
                </c:pt>
                <c:pt idx="167">
                  <c:v>1936</c:v>
                </c:pt>
                <c:pt idx="168">
                  <c:v>1888</c:v>
                </c:pt>
                <c:pt idx="169">
                  <c:v>1843</c:v>
                </c:pt>
                <c:pt idx="170">
                  <c:v>2642</c:v>
                </c:pt>
                <c:pt idx="171">
                  <c:v>2167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9</c:v>
                </c:pt>
                <c:pt idx="162">
                  <c:v>20</c:v>
                </c:pt>
                <c:pt idx="163">
                  <c:v>29</c:v>
                </c:pt>
                <c:pt idx="164">
                  <c:v>24</c:v>
                </c:pt>
                <c:pt idx="165">
                  <c:v>24</c:v>
                </c:pt>
                <c:pt idx="166">
                  <c:v>7</c:v>
                </c:pt>
                <c:pt idx="167">
                  <c:v>41</c:v>
                </c:pt>
                <c:pt idx="168">
                  <c:v>23</c:v>
                </c:pt>
                <c:pt idx="169">
                  <c:v>36</c:v>
                </c:pt>
                <c:pt idx="170">
                  <c:v>28</c:v>
                </c:pt>
                <c:pt idx="171">
                  <c:v>42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39</c:v>
                </c:pt>
                <c:pt idx="162">
                  <c:v>42</c:v>
                </c:pt>
                <c:pt idx="163">
                  <c:v>65</c:v>
                </c:pt>
                <c:pt idx="164">
                  <c:v>57</c:v>
                </c:pt>
                <c:pt idx="165">
                  <c:v>37</c:v>
                </c:pt>
                <c:pt idx="166">
                  <c:v>33</c:v>
                </c:pt>
                <c:pt idx="167">
                  <c:v>49</c:v>
                </c:pt>
                <c:pt idx="168">
                  <c:v>73</c:v>
                </c:pt>
                <c:pt idx="169">
                  <c:v>100</c:v>
                </c:pt>
                <c:pt idx="170">
                  <c:v>84</c:v>
                </c:pt>
                <c:pt idx="171">
                  <c:v>88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314</c:v>
                </c:pt>
                <c:pt idx="162">
                  <c:v>323</c:v>
                </c:pt>
                <c:pt idx="163">
                  <c:v>260</c:v>
                </c:pt>
                <c:pt idx="164">
                  <c:v>254</c:v>
                </c:pt>
                <c:pt idx="165">
                  <c:v>199</c:v>
                </c:pt>
                <c:pt idx="166">
                  <c:v>192</c:v>
                </c:pt>
                <c:pt idx="167">
                  <c:v>407</c:v>
                </c:pt>
                <c:pt idx="168">
                  <c:v>452</c:v>
                </c:pt>
                <c:pt idx="169">
                  <c:v>408</c:v>
                </c:pt>
                <c:pt idx="170">
                  <c:v>666</c:v>
                </c:pt>
                <c:pt idx="171">
                  <c:v>400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133</c:v>
                </c:pt>
                <c:pt idx="162">
                  <c:v>142</c:v>
                </c:pt>
                <c:pt idx="163">
                  <c:v>208</c:v>
                </c:pt>
                <c:pt idx="164">
                  <c:v>167</c:v>
                </c:pt>
                <c:pt idx="165">
                  <c:v>102</c:v>
                </c:pt>
                <c:pt idx="166">
                  <c:v>117</c:v>
                </c:pt>
                <c:pt idx="167">
                  <c:v>155</c:v>
                </c:pt>
                <c:pt idx="168">
                  <c:v>224</c:v>
                </c:pt>
                <c:pt idx="169">
                  <c:v>198</c:v>
                </c:pt>
                <c:pt idx="170">
                  <c:v>154</c:v>
                </c:pt>
                <c:pt idx="171">
                  <c:v>221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62</c:v>
                </c:pt>
                <c:pt idx="162">
                  <c:v>67</c:v>
                </c:pt>
                <c:pt idx="163">
                  <c:v>85</c:v>
                </c:pt>
                <c:pt idx="164">
                  <c:v>50</c:v>
                </c:pt>
                <c:pt idx="165">
                  <c:v>35</c:v>
                </c:pt>
                <c:pt idx="166">
                  <c:v>42</c:v>
                </c:pt>
                <c:pt idx="167">
                  <c:v>58</c:v>
                </c:pt>
                <c:pt idx="168">
                  <c:v>79</c:v>
                </c:pt>
                <c:pt idx="169">
                  <c:v>94</c:v>
                </c:pt>
                <c:pt idx="170">
                  <c:v>65</c:v>
                </c:pt>
                <c:pt idx="171">
                  <c:v>53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41</c:v>
                </c:pt>
                <c:pt idx="162">
                  <c:v>34</c:v>
                </c:pt>
                <c:pt idx="163">
                  <c:v>45</c:v>
                </c:pt>
                <c:pt idx="164">
                  <c:v>24</c:v>
                </c:pt>
                <c:pt idx="165">
                  <c:v>18</c:v>
                </c:pt>
                <c:pt idx="166">
                  <c:v>8</c:v>
                </c:pt>
                <c:pt idx="167">
                  <c:v>17</c:v>
                </c:pt>
                <c:pt idx="168">
                  <c:v>20</c:v>
                </c:pt>
                <c:pt idx="169">
                  <c:v>26</c:v>
                </c:pt>
                <c:pt idx="170">
                  <c:v>13</c:v>
                </c:pt>
                <c:pt idx="171">
                  <c:v>21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Pennsylvani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23321</c:v>
                </c:pt>
                <c:pt idx="1">
                  <c:v>24103</c:v>
                </c:pt>
                <c:pt idx="2">
                  <c:v>24925</c:v>
                </c:pt>
                <c:pt idx="3">
                  <c:v>25643</c:v>
                </c:pt>
                <c:pt idx="4">
                  <c:v>25634</c:v>
                </c:pt>
                <c:pt idx="5">
                  <c:v>25344</c:v>
                </c:pt>
                <c:pt idx="6">
                  <c:v>24805</c:v>
                </c:pt>
                <c:pt idx="7">
                  <c:v>24493</c:v>
                </c:pt>
                <c:pt idx="8">
                  <c:v>25252</c:v>
                </c:pt>
                <c:pt idx="9">
                  <c:v>25355</c:v>
                </c:pt>
                <c:pt idx="10">
                  <c:v>24522</c:v>
                </c:pt>
                <c:pt idx="11">
                  <c:v>24316</c:v>
                </c:pt>
                <c:pt idx="12">
                  <c:v>23507</c:v>
                </c:pt>
                <c:pt idx="13">
                  <c:v>23418</c:v>
                </c:pt>
                <c:pt idx="14">
                  <c:v>23389</c:v>
                </c:pt>
                <c:pt idx="15">
                  <c:v>23679</c:v>
                </c:pt>
                <c:pt idx="16">
                  <c:v>24114</c:v>
                </c:pt>
                <c:pt idx="17">
                  <c:v>23741</c:v>
                </c:pt>
                <c:pt idx="18">
                  <c:v>22967</c:v>
                </c:pt>
                <c:pt idx="19">
                  <c:v>22928</c:v>
                </c:pt>
                <c:pt idx="20">
                  <c:v>22212</c:v>
                </c:pt>
                <c:pt idx="21">
                  <c:v>21898</c:v>
                </c:pt>
                <c:pt idx="22">
                  <c:v>22042</c:v>
                </c:pt>
                <c:pt idx="23">
                  <c:v>22122</c:v>
                </c:pt>
                <c:pt idx="24">
                  <c:v>22478</c:v>
                </c:pt>
                <c:pt idx="25">
                  <c:v>21560</c:v>
                </c:pt>
                <c:pt idx="26">
                  <c:v>20251</c:v>
                </c:pt>
                <c:pt idx="27">
                  <c:v>20157</c:v>
                </c:pt>
                <c:pt idx="28">
                  <c:v>19485</c:v>
                </c:pt>
                <c:pt idx="29">
                  <c:v>19547</c:v>
                </c:pt>
                <c:pt idx="30">
                  <c:v>18999</c:v>
                </c:pt>
                <c:pt idx="31">
                  <c:v>18858</c:v>
                </c:pt>
                <c:pt idx="32">
                  <c:v>17729</c:v>
                </c:pt>
                <c:pt idx="33">
                  <c:v>17090</c:v>
                </c:pt>
                <c:pt idx="34">
                  <c:v>16817</c:v>
                </c:pt>
                <c:pt idx="35">
                  <c:v>16901</c:v>
                </c:pt>
                <c:pt idx="36">
                  <c:v>16436</c:v>
                </c:pt>
                <c:pt idx="37">
                  <c:v>16347</c:v>
                </c:pt>
                <c:pt idx="38">
                  <c:v>16209</c:v>
                </c:pt>
                <c:pt idx="39">
                  <c:v>15607</c:v>
                </c:pt>
                <c:pt idx="40">
                  <c:v>14554</c:v>
                </c:pt>
                <c:pt idx="41">
                  <c:v>14218</c:v>
                </c:pt>
                <c:pt idx="42">
                  <c:v>13618</c:v>
                </c:pt>
                <c:pt idx="43">
                  <c:v>13761</c:v>
                </c:pt>
                <c:pt idx="44">
                  <c:v>13674</c:v>
                </c:pt>
                <c:pt idx="45">
                  <c:v>13596</c:v>
                </c:pt>
                <c:pt idx="46">
                  <c:v>13024</c:v>
                </c:pt>
                <c:pt idx="47">
                  <c:v>12510</c:v>
                </c:pt>
                <c:pt idx="48">
                  <c:v>12040</c:v>
                </c:pt>
                <c:pt idx="49">
                  <c:v>12080</c:v>
                </c:pt>
                <c:pt idx="50">
                  <c:v>11666</c:v>
                </c:pt>
                <c:pt idx="51">
                  <c:v>11504</c:v>
                </c:pt>
                <c:pt idx="52">
                  <c:v>11379</c:v>
                </c:pt>
                <c:pt idx="53">
                  <c:v>10656</c:v>
                </c:pt>
                <c:pt idx="54">
                  <c:v>10128</c:v>
                </c:pt>
                <c:pt idx="55">
                  <c:v>9861</c:v>
                </c:pt>
                <c:pt idx="56">
                  <c:v>9753</c:v>
                </c:pt>
                <c:pt idx="57">
                  <c:v>9923</c:v>
                </c:pt>
                <c:pt idx="58">
                  <c:v>9703</c:v>
                </c:pt>
                <c:pt idx="59">
                  <c:v>9387</c:v>
                </c:pt>
                <c:pt idx="60">
                  <c:v>8983</c:v>
                </c:pt>
                <c:pt idx="61">
                  <c:v>8605</c:v>
                </c:pt>
                <c:pt idx="62">
                  <c:v>8281</c:v>
                </c:pt>
                <c:pt idx="63">
                  <c:v>8160</c:v>
                </c:pt>
                <c:pt idx="64">
                  <c:v>8037</c:v>
                </c:pt>
                <c:pt idx="65">
                  <c:v>7974</c:v>
                </c:pt>
                <c:pt idx="66">
                  <c:v>7810</c:v>
                </c:pt>
                <c:pt idx="67">
                  <c:v>7600</c:v>
                </c:pt>
                <c:pt idx="68">
                  <c:v>7761</c:v>
                </c:pt>
                <c:pt idx="69">
                  <c:v>7703</c:v>
                </c:pt>
                <c:pt idx="70">
                  <c:v>7777</c:v>
                </c:pt>
                <c:pt idx="71">
                  <c:v>7802</c:v>
                </c:pt>
                <c:pt idx="72">
                  <c:v>7990</c:v>
                </c:pt>
                <c:pt idx="73">
                  <c:v>8130</c:v>
                </c:pt>
                <c:pt idx="74">
                  <c:v>8015</c:v>
                </c:pt>
                <c:pt idx="75">
                  <c:v>7986</c:v>
                </c:pt>
                <c:pt idx="76">
                  <c:v>8195</c:v>
                </c:pt>
                <c:pt idx="77">
                  <c:v>8572</c:v>
                </c:pt>
                <c:pt idx="78">
                  <c:v>9023</c:v>
                </c:pt>
                <c:pt idx="79">
                  <c:v>9414</c:v>
                </c:pt>
                <c:pt idx="80">
                  <c:v>9633</c:v>
                </c:pt>
                <c:pt idx="81">
                  <c:v>9720</c:v>
                </c:pt>
                <c:pt idx="82">
                  <c:v>9901</c:v>
                </c:pt>
                <c:pt idx="83">
                  <c:v>10308</c:v>
                </c:pt>
                <c:pt idx="84">
                  <c:v>10790</c:v>
                </c:pt>
                <c:pt idx="85">
                  <c:v>10966</c:v>
                </c:pt>
                <c:pt idx="86">
                  <c:v>11274</c:v>
                </c:pt>
                <c:pt idx="87">
                  <c:v>11531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2653</c:v>
                </c:pt>
                <c:pt idx="1">
                  <c:v>3314</c:v>
                </c:pt>
                <c:pt idx="2">
                  <c:v>4042</c:v>
                </c:pt>
                <c:pt idx="3">
                  <c:v>4967</c:v>
                </c:pt>
                <c:pt idx="4">
                  <c:v>5992</c:v>
                </c:pt>
                <c:pt idx="5">
                  <c:v>7222</c:v>
                </c:pt>
                <c:pt idx="6">
                  <c:v>8830</c:v>
                </c:pt>
                <c:pt idx="7">
                  <c:v>9916</c:v>
                </c:pt>
                <c:pt idx="8">
                  <c:v>11403</c:v>
                </c:pt>
                <c:pt idx="9">
                  <c:v>13106</c:v>
                </c:pt>
                <c:pt idx="10">
                  <c:v>14838</c:v>
                </c:pt>
                <c:pt idx="11">
                  <c:v>16484</c:v>
                </c:pt>
                <c:pt idx="12">
                  <c:v>18165</c:v>
                </c:pt>
                <c:pt idx="13">
                  <c:v>19673</c:v>
                </c:pt>
                <c:pt idx="14">
                  <c:v>20565</c:v>
                </c:pt>
                <c:pt idx="15">
                  <c:v>21817</c:v>
                </c:pt>
                <c:pt idx="16">
                  <c:v>22830</c:v>
                </c:pt>
                <c:pt idx="17">
                  <c:v>24058</c:v>
                </c:pt>
                <c:pt idx="18">
                  <c:v>25538</c:v>
                </c:pt>
                <c:pt idx="19">
                  <c:v>27050</c:v>
                </c:pt>
                <c:pt idx="20">
                  <c:v>28473</c:v>
                </c:pt>
                <c:pt idx="21">
                  <c:v>29557</c:v>
                </c:pt>
                <c:pt idx="22">
                  <c:v>30325</c:v>
                </c:pt>
                <c:pt idx="23">
                  <c:v>31534</c:v>
                </c:pt>
                <c:pt idx="24">
                  <c:v>32303</c:v>
                </c:pt>
                <c:pt idx="25">
                  <c:v>34573</c:v>
                </c:pt>
                <c:pt idx="26">
                  <c:v>36376</c:v>
                </c:pt>
                <c:pt idx="27">
                  <c:v>37239</c:v>
                </c:pt>
                <c:pt idx="28">
                  <c:v>38522</c:v>
                </c:pt>
                <c:pt idx="29">
                  <c:v>39270</c:v>
                </c:pt>
                <c:pt idx="30">
                  <c:v>40715</c:v>
                </c:pt>
                <c:pt idx="31">
                  <c:v>41847</c:v>
                </c:pt>
                <c:pt idx="32">
                  <c:v>43476</c:v>
                </c:pt>
                <c:pt idx="33">
                  <c:v>45064</c:v>
                </c:pt>
                <c:pt idx="34">
                  <c:v>45866</c:v>
                </c:pt>
                <c:pt idx="35">
                  <c:v>46455</c:v>
                </c:pt>
                <c:pt idx="36">
                  <c:v>47947</c:v>
                </c:pt>
                <c:pt idx="37">
                  <c:v>48854</c:v>
                </c:pt>
                <c:pt idx="38">
                  <c:v>49688</c:v>
                </c:pt>
                <c:pt idx="39">
                  <c:v>50820</c:v>
                </c:pt>
                <c:pt idx="40">
                  <c:v>52225</c:v>
                </c:pt>
                <c:pt idx="41">
                  <c:v>53397</c:v>
                </c:pt>
                <c:pt idx="42">
                  <c:v>54674</c:v>
                </c:pt>
                <c:pt idx="43">
                  <c:v>55086</c:v>
                </c:pt>
                <c:pt idx="44">
                  <c:v>55846</c:v>
                </c:pt>
                <c:pt idx="45">
                  <c:v>56564</c:v>
                </c:pt>
                <c:pt idx="46">
                  <c:v>57550</c:v>
                </c:pt>
                <c:pt idx="47">
                  <c:v>58569</c:v>
                </c:pt>
                <c:pt idx="48">
                  <c:v>59518</c:v>
                </c:pt>
                <c:pt idx="49">
                  <c:v>59958</c:v>
                </c:pt>
                <c:pt idx="50">
                  <c:v>60837</c:v>
                </c:pt>
                <c:pt idx="51">
                  <c:v>61413</c:v>
                </c:pt>
                <c:pt idx="52">
                  <c:v>62195</c:v>
                </c:pt>
                <c:pt idx="53">
                  <c:v>63309</c:v>
                </c:pt>
                <c:pt idx="54">
                  <c:v>64258</c:v>
                </c:pt>
                <c:pt idx="55">
                  <c:v>64995</c:v>
                </c:pt>
                <c:pt idx="56">
                  <c:v>65501</c:v>
                </c:pt>
                <c:pt idx="57">
                  <c:v>65812</c:v>
                </c:pt>
                <c:pt idx="58">
                  <c:v>66616</c:v>
                </c:pt>
                <c:pt idx="59">
                  <c:v>67346</c:v>
                </c:pt>
                <c:pt idx="60">
                  <c:v>68005</c:v>
                </c:pt>
                <c:pt idx="61">
                  <c:v>68741</c:v>
                </c:pt>
                <c:pt idx="62">
                  <c:v>69421</c:v>
                </c:pt>
                <c:pt idx="63">
                  <c:v>69810</c:v>
                </c:pt>
                <c:pt idx="64">
                  <c:v>70285</c:v>
                </c:pt>
                <c:pt idx="65">
                  <c:v>70826</c:v>
                </c:pt>
                <c:pt idx="66">
                  <c:v>71361</c:v>
                </c:pt>
                <c:pt idx="67">
                  <c:v>71912</c:v>
                </c:pt>
                <c:pt idx="68">
                  <c:v>72389</c:v>
                </c:pt>
                <c:pt idx="69">
                  <c:v>73041</c:v>
                </c:pt>
                <c:pt idx="70">
                  <c:v>73390</c:v>
                </c:pt>
                <c:pt idx="71">
                  <c:v>73782</c:v>
                </c:pt>
                <c:pt idx="72">
                  <c:v>74291</c:v>
                </c:pt>
                <c:pt idx="73">
                  <c:v>74713</c:v>
                </c:pt>
                <c:pt idx="74">
                  <c:v>75242</c:v>
                </c:pt>
                <c:pt idx="75">
                  <c:v>75867</c:v>
                </c:pt>
                <c:pt idx="76">
                  <c:v>76295</c:v>
                </c:pt>
                <c:pt idx="77">
                  <c:v>76519</c:v>
                </c:pt>
                <c:pt idx="78">
                  <c:v>76877</c:v>
                </c:pt>
                <c:pt idx="79">
                  <c:v>77232</c:v>
                </c:pt>
                <c:pt idx="80">
                  <c:v>77540</c:v>
                </c:pt>
                <c:pt idx="81">
                  <c:v>77930</c:v>
                </c:pt>
                <c:pt idx="82">
                  <c:v>78445</c:v>
                </c:pt>
                <c:pt idx="83">
                  <c:v>78803</c:v>
                </c:pt>
                <c:pt idx="84">
                  <c:v>79123</c:v>
                </c:pt>
                <c:pt idx="85">
                  <c:v>79728</c:v>
                </c:pt>
                <c:pt idx="86">
                  <c:v>80328</c:v>
                </c:pt>
                <c:pt idx="87">
                  <c:v>80788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779</c:v>
                </c:pt>
                <c:pt idx="1">
                  <c:v>841</c:v>
                </c:pt>
                <c:pt idx="2">
                  <c:v>921</c:v>
                </c:pt>
                <c:pt idx="3">
                  <c:v>1042</c:v>
                </c:pt>
                <c:pt idx="4">
                  <c:v>1276</c:v>
                </c:pt>
                <c:pt idx="5">
                  <c:v>1348</c:v>
                </c:pt>
                <c:pt idx="6">
                  <c:v>1614</c:v>
                </c:pt>
                <c:pt idx="7">
                  <c:v>1673</c:v>
                </c:pt>
                <c:pt idx="8">
                  <c:v>1724</c:v>
                </c:pt>
                <c:pt idx="9">
                  <c:v>1747</c:v>
                </c:pt>
                <c:pt idx="10">
                  <c:v>1793</c:v>
                </c:pt>
                <c:pt idx="11">
                  <c:v>1816</c:v>
                </c:pt>
                <c:pt idx="12">
                  <c:v>1886</c:v>
                </c:pt>
                <c:pt idx="13">
                  <c:v>2046</c:v>
                </c:pt>
                <c:pt idx="14">
                  <c:v>2373</c:v>
                </c:pt>
                <c:pt idx="15">
                  <c:v>2475</c:v>
                </c:pt>
                <c:pt idx="16">
                  <c:v>2635</c:v>
                </c:pt>
                <c:pt idx="17">
                  <c:v>2695</c:v>
                </c:pt>
                <c:pt idx="18">
                  <c:v>2720</c:v>
                </c:pt>
                <c:pt idx="19">
                  <c:v>2838</c:v>
                </c:pt>
                <c:pt idx="20">
                  <c:v>3179</c:v>
                </c:pt>
                <c:pt idx="21">
                  <c:v>3345</c:v>
                </c:pt>
                <c:pt idx="22">
                  <c:v>3589</c:v>
                </c:pt>
                <c:pt idx="23">
                  <c:v>3715</c:v>
                </c:pt>
                <c:pt idx="24">
                  <c:v>3779</c:v>
                </c:pt>
                <c:pt idx="25">
                  <c:v>3806</c:v>
                </c:pt>
                <c:pt idx="26">
                  <c:v>3832</c:v>
                </c:pt>
                <c:pt idx="27">
                  <c:v>3914</c:v>
                </c:pt>
                <c:pt idx="28">
                  <c:v>4094</c:v>
                </c:pt>
                <c:pt idx="29">
                  <c:v>4288</c:v>
                </c:pt>
                <c:pt idx="30">
                  <c:v>4422</c:v>
                </c:pt>
                <c:pt idx="31">
                  <c:v>4480</c:v>
                </c:pt>
                <c:pt idx="32">
                  <c:v>4495</c:v>
                </c:pt>
                <c:pt idx="33">
                  <c:v>4515</c:v>
                </c:pt>
                <c:pt idx="34">
                  <c:v>4628</c:v>
                </c:pt>
                <c:pt idx="35">
                  <c:v>4770</c:v>
                </c:pt>
                <c:pt idx="36">
                  <c:v>4869</c:v>
                </c:pt>
                <c:pt idx="37">
                  <c:v>5010</c:v>
                </c:pt>
                <c:pt idx="38">
                  <c:v>5112</c:v>
                </c:pt>
                <c:pt idx="39">
                  <c:v>5136</c:v>
                </c:pt>
                <c:pt idx="40">
                  <c:v>5146</c:v>
                </c:pt>
                <c:pt idx="41">
                  <c:v>5163</c:v>
                </c:pt>
                <c:pt idx="42">
                  <c:v>5265</c:v>
                </c:pt>
                <c:pt idx="43">
                  <c:v>5373</c:v>
                </c:pt>
                <c:pt idx="44">
                  <c:v>5464</c:v>
                </c:pt>
                <c:pt idx="45">
                  <c:v>5537</c:v>
                </c:pt>
                <c:pt idx="46">
                  <c:v>5555</c:v>
                </c:pt>
                <c:pt idx="47">
                  <c:v>5567</c:v>
                </c:pt>
                <c:pt idx="48">
                  <c:v>5667</c:v>
                </c:pt>
                <c:pt idx="49">
                  <c:v>5742</c:v>
                </c:pt>
                <c:pt idx="50">
                  <c:v>5832</c:v>
                </c:pt>
                <c:pt idx="51">
                  <c:v>5898</c:v>
                </c:pt>
                <c:pt idx="52">
                  <c:v>5931</c:v>
                </c:pt>
                <c:pt idx="53">
                  <c:v>5943</c:v>
                </c:pt>
                <c:pt idx="54">
                  <c:v>5953</c:v>
                </c:pt>
                <c:pt idx="55">
                  <c:v>6014</c:v>
                </c:pt>
                <c:pt idx="56">
                  <c:v>6062</c:v>
                </c:pt>
                <c:pt idx="57">
                  <c:v>6113</c:v>
                </c:pt>
                <c:pt idx="58">
                  <c:v>6162</c:v>
                </c:pt>
                <c:pt idx="59">
                  <c:v>6211</c:v>
                </c:pt>
                <c:pt idx="60">
                  <c:v>6215</c:v>
                </c:pt>
                <c:pt idx="61">
                  <c:v>6243</c:v>
                </c:pt>
                <c:pt idx="62">
                  <c:v>6276</c:v>
                </c:pt>
                <c:pt idx="63">
                  <c:v>6319</c:v>
                </c:pt>
                <c:pt idx="64">
                  <c:v>6361</c:v>
                </c:pt>
                <c:pt idx="65">
                  <c:v>6399</c:v>
                </c:pt>
                <c:pt idx="66">
                  <c:v>6419</c:v>
                </c:pt>
                <c:pt idx="67">
                  <c:v>6423</c:v>
                </c:pt>
                <c:pt idx="68">
                  <c:v>6426</c:v>
                </c:pt>
                <c:pt idx="69">
                  <c:v>6464</c:v>
                </c:pt>
                <c:pt idx="70">
                  <c:v>6518</c:v>
                </c:pt>
                <c:pt idx="71">
                  <c:v>6557</c:v>
                </c:pt>
                <c:pt idx="72">
                  <c:v>6579</c:v>
                </c:pt>
                <c:pt idx="73">
                  <c:v>6603</c:v>
                </c:pt>
                <c:pt idx="74">
                  <c:v>6606</c:v>
                </c:pt>
                <c:pt idx="75">
                  <c:v>6614</c:v>
                </c:pt>
                <c:pt idx="76">
                  <c:v>6649</c:v>
                </c:pt>
                <c:pt idx="77">
                  <c:v>6684</c:v>
                </c:pt>
                <c:pt idx="78">
                  <c:v>6712</c:v>
                </c:pt>
                <c:pt idx="79">
                  <c:v>6746</c:v>
                </c:pt>
                <c:pt idx="80">
                  <c:v>6749</c:v>
                </c:pt>
                <c:pt idx="81">
                  <c:v>6753</c:v>
                </c:pt>
                <c:pt idx="82">
                  <c:v>6754</c:v>
                </c:pt>
                <c:pt idx="83">
                  <c:v>6787</c:v>
                </c:pt>
                <c:pt idx="84">
                  <c:v>6812</c:v>
                </c:pt>
                <c:pt idx="85">
                  <c:v>6848</c:v>
                </c:pt>
                <c:pt idx="86">
                  <c:v>6880</c:v>
                </c:pt>
                <c:pt idx="87">
                  <c:v>6897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416</c:v>
                </c:pt>
                <c:pt idx="162">
                  <c:v>532</c:v>
                </c:pt>
                <c:pt idx="163">
                  <c:v>658</c:v>
                </c:pt>
                <c:pt idx="164">
                  <c:v>716</c:v>
                </c:pt>
                <c:pt idx="165">
                  <c:v>639</c:v>
                </c:pt>
                <c:pt idx="166">
                  <c:v>354</c:v>
                </c:pt>
                <c:pt idx="167">
                  <c:v>638</c:v>
                </c:pt>
                <c:pt idx="168">
                  <c:v>635</c:v>
                </c:pt>
                <c:pt idx="169">
                  <c:v>613</c:v>
                </c:pt>
                <c:pt idx="170">
                  <c:v>943</c:v>
                </c:pt>
                <c:pt idx="171">
                  <c:v>851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358</c:v>
                </c:pt>
                <c:pt idx="162">
                  <c:v>435</c:v>
                </c:pt>
                <c:pt idx="163">
                  <c:v>528</c:v>
                </c:pt>
                <c:pt idx="164">
                  <c:v>517</c:v>
                </c:pt>
                <c:pt idx="165">
                  <c:v>769</c:v>
                </c:pt>
                <c:pt idx="166">
                  <c:v>323</c:v>
                </c:pt>
                <c:pt idx="167">
                  <c:v>102</c:v>
                </c:pt>
                <c:pt idx="168">
                  <c:v>437</c:v>
                </c:pt>
                <c:pt idx="169">
                  <c:v>512</c:v>
                </c:pt>
                <c:pt idx="170">
                  <c:v>725</c:v>
                </c:pt>
                <c:pt idx="171">
                  <c:v>779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440</c:v>
                </c:pt>
                <c:pt idx="162">
                  <c:v>745</c:v>
                </c:pt>
                <c:pt idx="163">
                  <c:v>204</c:v>
                </c:pt>
                <c:pt idx="164">
                  <c:v>598</c:v>
                </c:pt>
                <c:pt idx="165">
                  <c:v>456</c:v>
                </c:pt>
                <c:pt idx="166">
                  <c:v>241</c:v>
                </c:pt>
                <c:pt idx="167">
                  <c:v>395</c:v>
                </c:pt>
                <c:pt idx="168">
                  <c:v>471</c:v>
                </c:pt>
                <c:pt idx="169">
                  <c:v>630</c:v>
                </c:pt>
                <c:pt idx="170">
                  <c:v>918</c:v>
                </c:pt>
                <c:pt idx="171">
                  <c:v>486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413</c:v>
                </c:pt>
                <c:pt idx="162">
                  <c:v>494</c:v>
                </c:pt>
                <c:pt idx="163">
                  <c:v>414</c:v>
                </c:pt>
                <c:pt idx="164">
                  <c:v>0</c:v>
                </c:pt>
                <c:pt idx="165">
                  <c:v>512</c:v>
                </c:pt>
                <c:pt idx="166">
                  <c:v>433</c:v>
                </c:pt>
                <c:pt idx="167">
                  <c:v>564</c:v>
                </c:pt>
                <c:pt idx="168">
                  <c:v>456</c:v>
                </c:pt>
                <c:pt idx="169">
                  <c:v>574</c:v>
                </c:pt>
                <c:pt idx="170">
                  <c:v>604</c:v>
                </c:pt>
                <c:pt idx="171">
                  <c:v>804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72</c:v>
                </c:pt>
                <c:pt idx="162">
                  <c:v>71</c:v>
                </c:pt>
                <c:pt idx="163">
                  <c:v>75</c:v>
                </c:pt>
                <c:pt idx="164">
                  <c:v>104</c:v>
                </c:pt>
                <c:pt idx="165">
                  <c:v>129</c:v>
                </c:pt>
                <c:pt idx="166">
                  <c:v>669</c:v>
                </c:pt>
                <c:pt idx="167">
                  <c:v>129</c:v>
                </c:pt>
                <c:pt idx="168">
                  <c:v>31</c:v>
                </c:pt>
                <c:pt idx="169">
                  <c:v>117</c:v>
                </c:pt>
                <c:pt idx="170">
                  <c:v>275</c:v>
                </c:pt>
                <c:pt idx="171">
                  <c:v>229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460</c:v>
                </c:pt>
                <c:pt idx="162">
                  <c:v>172</c:v>
                </c:pt>
                <c:pt idx="163">
                  <c:v>657</c:v>
                </c:pt>
                <c:pt idx="164">
                  <c:v>252</c:v>
                </c:pt>
                <c:pt idx="165">
                  <c:v>170</c:v>
                </c:pt>
                <c:pt idx="166">
                  <c:v>557</c:v>
                </c:pt>
                <c:pt idx="167">
                  <c:v>222</c:v>
                </c:pt>
                <c:pt idx="168">
                  <c:v>472</c:v>
                </c:pt>
                <c:pt idx="169">
                  <c:v>453</c:v>
                </c:pt>
                <c:pt idx="170">
                  <c:v>518</c:v>
                </c:pt>
                <c:pt idx="171">
                  <c:v>384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1076</c:v>
                </c:pt>
                <c:pt idx="162">
                  <c:v>1301</c:v>
                </c:pt>
                <c:pt idx="163">
                  <c:v>1091</c:v>
                </c:pt>
                <c:pt idx="164">
                  <c:v>926</c:v>
                </c:pt>
                <c:pt idx="165">
                  <c:v>967</c:v>
                </c:pt>
                <c:pt idx="166">
                  <c:v>806</c:v>
                </c:pt>
                <c:pt idx="167">
                  <c:v>948</c:v>
                </c:pt>
                <c:pt idx="168">
                  <c:v>1277</c:v>
                </c:pt>
                <c:pt idx="169">
                  <c:v>1150</c:v>
                </c:pt>
                <c:pt idx="170">
                  <c:v>1525</c:v>
                </c:pt>
                <c:pt idx="171">
                  <c:v>1358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540</c:v>
                </c:pt>
                <c:pt idx="162">
                  <c:v>539</c:v>
                </c:pt>
                <c:pt idx="163">
                  <c:v>579</c:v>
                </c:pt>
                <c:pt idx="164">
                  <c:v>738</c:v>
                </c:pt>
                <c:pt idx="165">
                  <c:v>522</c:v>
                </c:pt>
                <c:pt idx="166">
                  <c:v>484</c:v>
                </c:pt>
                <c:pt idx="167">
                  <c:v>495</c:v>
                </c:pt>
                <c:pt idx="168">
                  <c:v>598</c:v>
                </c:pt>
                <c:pt idx="169">
                  <c:v>754</c:v>
                </c:pt>
                <c:pt idx="170">
                  <c:v>845</c:v>
                </c:pt>
                <c:pt idx="171">
                  <c:v>926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653</c:v>
                </c:pt>
                <c:pt idx="162">
                  <c:v>870</c:v>
                </c:pt>
                <c:pt idx="163">
                  <c:v>914</c:v>
                </c:pt>
                <c:pt idx="164">
                  <c:v>990</c:v>
                </c:pt>
                <c:pt idx="165">
                  <c:v>226</c:v>
                </c:pt>
                <c:pt idx="166">
                  <c:v>357</c:v>
                </c:pt>
                <c:pt idx="167">
                  <c:v>957</c:v>
                </c:pt>
                <c:pt idx="168">
                  <c:v>674</c:v>
                </c:pt>
                <c:pt idx="169">
                  <c:v>703</c:v>
                </c:pt>
                <c:pt idx="170">
                  <c:v>1031</c:v>
                </c:pt>
                <c:pt idx="171">
                  <c:v>797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27</c:v>
                </c:pt>
                <c:pt idx="162">
                  <c:v>36</c:v>
                </c:pt>
                <c:pt idx="163">
                  <c:v>32</c:v>
                </c:pt>
                <c:pt idx="164">
                  <c:v>24</c:v>
                </c:pt>
                <c:pt idx="165">
                  <c:v>28</c:v>
                </c:pt>
                <c:pt idx="166">
                  <c:v>41</c:v>
                </c:pt>
                <c:pt idx="167">
                  <c:v>34</c:v>
                </c:pt>
                <c:pt idx="168">
                  <c:v>31</c:v>
                </c:pt>
                <c:pt idx="169">
                  <c:v>29</c:v>
                </c:pt>
                <c:pt idx="170">
                  <c:v>21</c:v>
                </c:pt>
                <c:pt idx="171">
                  <c:v>49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0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129</c:v>
                </c:pt>
                <c:pt idx="162">
                  <c:v>244</c:v>
                </c:pt>
                <c:pt idx="163">
                  <c:v>256</c:v>
                </c:pt>
                <c:pt idx="164">
                  <c:v>287</c:v>
                </c:pt>
                <c:pt idx="165">
                  <c:v>193</c:v>
                </c:pt>
                <c:pt idx="166">
                  <c:v>251</c:v>
                </c:pt>
                <c:pt idx="167">
                  <c:v>220</c:v>
                </c:pt>
                <c:pt idx="168">
                  <c:v>290</c:v>
                </c:pt>
                <c:pt idx="169">
                  <c:v>234</c:v>
                </c:pt>
                <c:pt idx="170">
                  <c:v>298</c:v>
                </c:pt>
                <c:pt idx="171">
                  <c:v>224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74</c:v>
                </c:pt>
                <c:pt idx="162">
                  <c:v>74</c:v>
                </c:pt>
                <c:pt idx="163">
                  <c:v>73</c:v>
                </c:pt>
                <c:pt idx="164">
                  <c:v>79</c:v>
                </c:pt>
                <c:pt idx="165">
                  <c:v>57</c:v>
                </c:pt>
                <c:pt idx="166">
                  <c:v>180</c:v>
                </c:pt>
                <c:pt idx="167">
                  <c:v>63</c:v>
                </c:pt>
                <c:pt idx="168">
                  <c:v>202</c:v>
                </c:pt>
                <c:pt idx="169">
                  <c:v>119</c:v>
                </c:pt>
                <c:pt idx="170">
                  <c:v>157</c:v>
                </c:pt>
                <c:pt idx="171">
                  <c:v>163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218</c:v>
                </c:pt>
                <c:pt idx="162">
                  <c:v>237</c:v>
                </c:pt>
                <c:pt idx="163">
                  <c:v>297</c:v>
                </c:pt>
                <c:pt idx="164">
                  <c:v>0</c:v>
                </c:pt>
                <c:pt idx="165">
                  <c:v>0</c:v>
                </c:pt>
                <c:pt idx="166">
                  <c:v>776</c:v>
                </c:pt>
                <c:pt idx="167">
                  <c:v>367</c:v>
                </c:pt>
                <c:pt idx="168">
                  <c:v>400</c:v>
                </c:pt>
                <c:pt idx="169">
                  <c:v>326</c:v>
                </c:pt>
                <c:pt idx="170">
                  <c:v>427</c:v>
                </c:pt>
                <c:pt idx="171">
                  <c:v>449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38</c:v>
                </c:pt>
                <c:pt idx="162">
                  <c:v>39</c:v>
                </c:pt>
                <c:pt idx="163">
                  <c:v>46</c:v>
                </c:pt>
                <c:pt idx="164">
                  <c:v>47</c:v>
                </c:pt>
                <c:pt idx="165">
                  <c:v>27</c:v>
                </c:pt>
                <c:pt idx="166">
                  <c:v>28</c:v>
                </c:pt>
                <c:pt idx="167">
                  <c:v>18</c:v>
                </c:pt>
                <c:pt idx="168">
                  <c:v>42</c:v>
                </c:pt>
                <c:pt idx="169">
                  <c:v>46</c:v>
                </c:pt>
                <c:pt idx="170">
                  <c:v>55</c:v>
                </c:pt>
                <c:pt idx="171">
                  <c:v>62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917</c:v>
                </c:pt>
                <c:pt idx="162">
                  <c:v>1149</c:v>
                </c:pt>
                <c:pt idx="163">
                  <c:v>1754</c:v>
                </c:pt>
                <c:pt idx="164">
                  <c:v>997</c:v>
                </c:pt>
                <c:pt idx="165">
                  <c:v>1091</c:v>
                </c:pt>
                <c:pt idx="166">
                  <c:v>925</c:v>
                </c:pt>
                <c:pt idx="167">
                  <c:v>907</c:v>
                </c:pt>
                <c:pt idx="168">
                  <c:v>1177</c:v>
                </c:pt>
                <c:pt idx="169">
                  <c:v>2212</c:v>
                </c:pt>
                <c:pt idx="170">
                  <c:v>1334</c:v>
                </c:pt>
                <c:pt idx="171">
                  <c:v>1439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611</c:v>
                </c:pt>
                <c:pt idx="162">
                  <c:v>716</c:v>
                </c:pt>
                <c:pt idx="163">
                  <c:v>627</c:v>
                </c:pt>
                <c:pt idx="164">
                  <c:v>469</c:v>
                </c:pt>
                <c:pt idx="165">
                  <c:v>651</c:v>
                </c:pt>
                <c:pt idx="166">
                  <c:v>1087</c:v>
                </c:pt>
                <c:pt idx="167">
                  <c:v>435</c:v>
                </c:pt>
                <c:pt idx="168">
                  <c:v>521</c:v>
                </c:pt>
                <c:pt idx="169">
                  <c:v>640</c:v>
                </c:pt>
                <c:pt idx="170">
                  <c:v>637</c:v>
                </c:pt>
                <c:pt idx="171">
                  <c:v>0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253</c:v>
                </c:pt>
                <c:pt idx="162">
                  <c:v>223</c:v>
                </c:pt>
                <c:pt idx="163">
                  <c:v>401</c:v>
                </c:pt>
                <c:pt idx="164">
                  <c:v>376</c:v>
                </c:pt>
                <c:pt idx="165">
                  <c:v>363</c:v>
                </c:pt>
                <c:pt idx="166">
                  <c:v>319</c:v>
                </c:pt>
                <c:pt idx="167">
                  <c:v>487</c:v>
                </c:pt>
                <c:pt idx="168">
                  <c:v>430</c:v>
                </c:pt>
                <c:pt idx="169">
                  <c:v>460</c:v>
                </c:pt>
                <c:pt idx="170">
                  <c:v>500</c:v>
                </c:pt>
                <c:pt idx="171">
                  <c:v>577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645</c:v>
                </c:pt>
                <c:pt idx="162">
                  <c:v>632</c:v>
                </c:pt>
                <c:pt idx="163">
                  <c:v>985</c:v>
                </c:pt>
                <c:pt idx="164">
                  <c:v>857</c:v>
                </c:pt>
                <c:pt idx="165">
                  <c:v>843</c:v>
                </c:pt>
                <c:pt idx="166">
                  <c:v>491</c:v>
                </c:pt>
                <c:pt idx="167">
                  <c:v>876</c:v>
                </c:pt>
                <c:pt idx="168">
                  <c:v>516</c:v>
                </c:pt>
                <c:pt idx="169">
                  <c:v>603</c:v>
                </c:pt>
                <c:pt idx="170">
                  <c:v>1004</c:v>
                </c:pt>
                <c:pt idx="171">
                  <c:v>930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49</c:v>
                </c:pt>
                <c:pt idx="162">
                  <c:v>67</c:v>
                </c:pt>
                <c:pt idx="163">
                  <c:v>45</c:v>
                </c:pt>
                <c:pt idx="164">
                  <c:v>39</c:v>
                </c:pt>
                <c:pt idx="165">
                  <c:v>45</c:v>
                </c:pt>
                <c:pt idx="166">
                  <c:v>37</c:v>
                </c:pt>
                <c:pt idx="167">
                  <c:v>78</c:v>
                </c:pt>
                <c:pt idx="168">
                  <c:v>44</c:v>
                </c:pt>
                <c:pt idx="169">
                  <c:v>95</c:v>
                </c:pt>
                <c:pt idx="170">
                  <c:v>127</c:v>
                </c:pt>
                <c:pt idx="171">
                  <c:v>84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31</c:v>
                </c:pt>
                <c:pt idx="57">
                  <c:v>178</c:v>
                </c:pt>
                <c:pt idx="58">
                  <c:v>234</c:v>
                </c:pt>
                <c:pt idx="59">
                  <c:v>169</c:v>
                </c:pt>
                <c:pt idx="60">
                  <c:v>239</c:v>
                </c:pt>
                <c:pt idx="61">
                  <c:v>462</c:v>
                </c:pt>
                <c:pt idx="62">
                  <c:v>429</c:v>
                </c:pt>
                <c:pt idx="63">
                  <c:v>467</c:v>
                </c:pt>
                <c:pt idx="64">
                  <c:v>901</c:v>
                </c:pt>
                <c:pt idx="65">
                  <c:v>769</c:v>
                </c:pt>
                <c:pt idx="66">
                  <c:v>431</c:v>
                </c:pt>
                <c:pt idx="67">
                  <c:v>753</c:v>
                </c:pt>
                <c:pt idx="68">
                  <c:v>1292</c:v>
                </c:pt>
                <c:pt idx="69">
                  <c:v>1078</c:v>
                </c:pt>
                <c:pt idx="70">
                  <c:v>1177</c:v>
                </c:pt>
                <c:pt idx="71">
                  <c:v>1380</c:v>
                </c:pt>
                <c:pt idx="72">
                  <c:v>1226</c:v>
                </c:pt>
                <c:pt idx="73">
                  <c:v>821</c:v>
                </c:pt>
                <c:pt idx="74">
                  <c:v>2197</c:v>
                </c:pt>
                <c:pt idx="75">
                  <c:v>990</c:v>
                </c:pt>
                <c:pt idx="76">
                  <c:v>1327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36</c:v>
                </c:pt>
                <c:pt idx="81">
                  <c:v>1083</c:v>
                </c:pt>
                <c:pt idx="82">
                  <c:v>1134</c:v>
                </c:pt>
                <c:pt idx="83">
                  <c:v>1455</c:v>
                </c:pt>
                <c:pt idx="84">
                  <c:v>1297</c:v>
                </c:pt>
                <c:pt idx="85">
                  <c:v>991</c:v>
                </c:pt>
                <c:pt idx="86">
                  <c:v>1480</c:v>
                </c:pt>
                <c:pt idx="87">
                  <c:v>1354</c:v>
                </c:pt>
                <c:pt idx="88">
                  <c:v>920</c:v>
                </c:pt>
                <c:pt idx="89">
                  <c:v>2255</c:v>
                </c:pt>
                <c:pt idx="90">
                  <c:v>1794</c:v>
                </c:pt>
                <c:pt idx="91">
                  <c:v>1872</c:v>
                </c:pt>
                <c:pt idx="92">
                  <c:v>2209</c:v>
                </c:pt>
                <c:pt idx="93">
                  <c:v>1794</c:v>
                </c:pt>
                <c:pt idx="94">
                  <c:v>1013</c:v>
                </c:pt>
                <c:pt idx="95">
                  <c:v>1191</c:v>
                </c:pt>
                <c:pt idx="96">
                  <c:v>1413</c:v>
                </c:pt>
                <c:pt idx="97">
                  <c:v>1192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52</c:v>
                </c:pt>
                <c:pt idx="108">
                  <c:v>2772</c:v>
                </c:pt>
                <c:pt idx="109">
                  <c:v>1028</c:v>
                </c:pt>
                <c:pt idx="110">
                  <c:v>1729</c:v>
                </c:pt>
                <c:pt idx="111">
                  <c:v>1651</c:v>
                </c:pt>
                <c:pt idx="112">
                  <c:v>1818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352</c:v>
                </c:pt>
                <c:pt idx="118">
                  <c:v>2246</c:v>
                </c:pt>
                <c:pt idx="119">
                  <c:v>2254</c:v>
                </c:pt>
                <c:pt idx="120">
                  <c:v>2038</c:v>
                </c:pt>
                <c:pt idx="121">
                  <c:v>2225</c:v>
                </c:pt>
                <c:pt idx="122">
                  <c:v>2283</c:v>
                </c:pt>
                <c:pt idx="123">
                  <c:v>1505</c:v>
                </c:pt>
                <c:pt idx="124">
                  <c:v>2401</c:v>
                </c:pt>
                <c:pt idx="125">
                  <c:v>3022</c:v>
                </c:pt>
                <c:pt idx="126">
                  <c:v>1579</c:v>
                </c:pt>
                <c:pt idx="127">
                  <c:v>2742</c:v>
                </c:pt>
                <c:pt idx="128">
                  <c:v>2825</c:v>
                </c:pt>
                <c:pt idx="129">
                  <c:v>3257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59</c:v>
                </c:pt>
                <c:pt idx="134">
                  <c:v>2820</c:v>
                </c:pt>
                <c:pt idx="135">
                  <c:v>3589</c:v>
                </c:pt>
                <c:pt idx="136">
                  <c:v>2823</c:v>
                </c:pt>
                <c:pt idx="137">
                  <c:v>2051</c:v>
                </c:pt>
                <c:pt idx="138">
                  <c:v>3159</c:v>
                </c:pt>
                <c:pt idx="139">
                  <c:v>2865</c:v>
                </c:pt>
                <c:pt idx="140">
                  <c:v>3034</c:v>
                </c:pt>
                <c:pt idx="141">
                  <c:v>3724</c:v>
                </c:pt>
                <c:pt idx="142">
                  <c:v>3220</c:v>
                </c:pt>
                <c:pt idx="143">
                  <c:v>3375</c:v>
                </c:pt>
                <c:pt idx="144">
                  <c:v>2315</c:v>
                </c:pt>
                <c:pt idx="145">
                  <c:v>3377</c:v>
                </c:pt>
                <c:pt idx="146">
                  <c:v>3235</c:v>
                </c:pt>
                <c:pt idx="147">
                  <c:v>3837</c:v>
                </c:pt>
                <c:pt idx="148">
                  <c:v>4335</c:v>
                </c:pt>
                <c:pt idx="149">
                  <c:v>3729</c:v>
                </c:pt>
                <c:pt idx="150">
                  <c:v>4381</c:v>
                </c:pt>
                <c:pt idx="151">
                  <c:v>3414</c:v>
                </c:pt>
                <c:pt idx="152">
                  <c:v>6108</c:v>
                </c:pt>
                <c:pt idx="153">
                  <c:v>6712</c:v>
                </c:pt>
                <c:pt idx="154">
                  <c:v>4547</c:v>
                </c:pt>
                <c:pt idx="155">
                  <c:v>5088</c:v>
                </c:pt>
                <c:pt idx="156">
                  <c:v>5732</c:v>
                </c:pt>
                <c:pt idx="157">
                  <c:v>3848</c:v>
                </c:pt>
                <c:pt idx="158">
                  <c:v>4795</c:v>
                </c:pt>
                <c:pt idx="159">
                  <c:v>8159</c:v>
                </c:pt>
                <c:pt idx="160">
                  <c:v>7772</c:v>
                </c:pt>
                <c:pt idx="161">
                  <c:v>7263</c:v>
                </c:pt>
                <c:pt idx="162">
                  <c:v>7869</c:v>
                </c:pt>
                <c:pt idx="163">
                  <c:v>3964</c:v>
                </c:pt>
                <c:pt idx="164">
                  <c:v>2381</c:v>
                </c:pt>
                <c:pt idx="165">
                  <c:v>11786</c:v>
                </c:pt>
                <c:pt idx="166">
                  <c:v>6354</c:v>
                </c:pt>
                <c:pt idx="167">
                  <c:v>12977</c:v>
                </c:pt>
                <c:pt idx="168">
                  <c:v>8548</c:v>
                </c:pt>
                <c:pt idx="169">
                  <c:v>9924</c:v>
                </c:pt>
                <c:pt idx="170">
                  <c:v>8401</c:v>
                </c:pt>
                <c:pt idx="171">
                  <c:v>7876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Pennsylvania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1505</c:v>
                </c:pt>
                <c:pt idx="2">
                  <c:v>1630</c:v>
                </c:pt>
                <c:pt idx="3">
                  <c:v>1764</c:v>
                </c:pt>
                <c:pt idx="4">
                  <c:v>1250</c:v>
                </c:pt>
                <c:pt idx="5">
                  <c:v>1012</c:v>
                </c:pt>
                <c:pt idx="6">
                  <c:v>1335</c:v>
                </c:pt>
                <c:pt idx="7">
                  <c:v>833</c:v>
                </c:pt>
                <c:pt idx="8">
                  <c:v>2297</c:v>
                </c:pt>
                <c:pt idx="9">
                  <c:v>1829</c:v>
                </c:pt>
                <c:pt idx="10">
                  <c:v>945</c:v>
                </c:pt>
                <c:pt idx="11">
                  <c:v>1463</c:v>
                </c:pt>
                <c:pt idx="12">
                  <c:v>942</c:v>
                </c:pt>
                <c:pt idx="13">
                  <c:v>1579</c:v>
                </c:pt>
                <c:pt idx="14">
                  <c:v>1190</c:v>
                </c:pt>
                <c:pt idx="15">
                  <c:v>1644</c:v>
                </c:pt>
                <c:pt idx="16">
                  <c:v>1608</c:v>
                </c:pt>
                <c:pt idx="17">
                  <c:v>915</c:v>
                </c:pt>
                <c:pt idx="18">
                  <c:v>731</c:v>
                </c:pt>
                <c:pt idx="19">
                  <c:v>1591</c:v>
                </c:pt>
                <c:pt idx="20">
                  <c:v>1048</c:v>
                </c:pt>
                <c:pt idx="21">
                  <c:v>936</c:v>
                </c:pt>
                <c:pt idx="22">
                  <c:v>1156</c:v>
                </c:pt>
                <c:pt idx="23">
                  <c:v>1415</c:v>
                </c:pt>
                <c:pt idx="24">
                  <c:v>1189</c:v>
                </c:pt>
                <c:pt idx="25">
                  <c:v>1379</c:v>
                </c:pt>
                <c:pt idx="26">
                  <c:v>520</c:v>
                </c:pt>
                <c:pt idx="27">
                  <c:v>851</c:v>
                </c:pt>
                <c:pt idx="28">
                  <c:v>791</c:v>
                </c:pt>
                <c:pt idx="29">
                  <c:v>1004</c:v>
                </c:pt>
                <c:pt idx="30">
                  <c:v>1031</c:v>
                </c:pt>
                <c:pt idx="31">
                  <c:v>1049</c:v>
                </c:pt>
                <c:pt idx="32">
                  <c:v>515</c:v>
                </c:pt>
                <c:pt idx="33">
                  <c:v>969</c:v>
                </c:pt>
                <c:pt idx="34">
                  <c:v>642</c:v>
                </c:pt>
                <c:pt idx="35">
                  <c:v>815</c:v>
                </c:pt>
                <c:pt idx="36">
                  <c:v>1126</c:v>
                </c:pt>
                <c:pt idx="37">
                  <c:v>959</c:v>
                </c:pt>
                <c:pt idx="38">
                  <c:v>798</c:v>
                </c:pt>
                <c:pt idx="39">
                  <c:v>554</c:v>
                </c:pt>
                <c:pt idx="40">
                  <c:v>362</c:v>
                </c:pt>
                <c:pt idx="41">
                  <c:v>853</c:v>
                </c:pt>
                <c:pt idx="42">
                  <c:v>779</c:v>
                </c:pt>
                <c:pt idx="43">
                  <c:v>663</c:v>
                </c:pt>
                <c:pt idx="44">
                  <c:v>764</c:v>
                </c:pt>
                <c:pt idx="45">
                  <c:v>713</c:v>
                </c:pt>
                <c:pt idx="46">
                  <c:v>432</c:v>
                </c:pt>
                <c:pt idx="47">
                  <c:v>517</c:v>
                </c:pt>
                <c:pt idx="48">
                  <c:v>579</c:v>
                </c:pt>
                <c:pt idx="49">
                  <c:v>555</c:v>
                </c:pt>
                <c:pt idx="50">
                  <c:v>555</c:v>
                </c:pt>
                <c:pt idx="51">
                  <c:v>480</c:v>
                </c:pt>
                <c:pt idx="52">
                  <c:v>690</c:v>
                </c:pt>
                <c:pt idx="53">
                  <c:v>403</c:v>
                </c:pt>
                <c:pt idx="54">
                  <c:v>431</c:v>
                </c:pt>
                <c:pt idx="55">
                  <c:v>531</c:v>
                </c:pt>
                <c:pt idx="56">
                  <c:v>446</c:v>
                </c:pt>
                <c:pt idx="57">
                  <c:v>532</c:v>
                </c:pt>
                <c:pt idx="58">
                  <c:v>633</c:v>
                </c:pt>
                <c:pt idx="59">
                  <c:v>463</c:v>
                </c:pt>
                <c:pt idx="60">
                  <c:v>259</c:v>
                </c:pt>
                <c:pt idx="61">
                  <c:v>386</c:v>
                </c:pt>
                <c:pt idx="62">
                  <c:v>389</c:v>
                </c:pt>
                <c:pt idx="63">
                  <c:v>311</c:v>
                </c:pt>
                <c:pt idx="64">
                  <c:v>394</c:v>
                </c:pt>
                <c:pt idx="65">
                  <c:v>516</c:v>
                </c:pt>
                <c:pt idx="66">
                  <c:v>391</c:v>
                </c:pt>
                <c:pt idx="67">
                  <c:v>345</c:v>
                </c:pt>
                <c:pt idx="68">
                  <c:v>641</c:v>
                </c:pt>
                <c:pt idx="69">
                  <c:v>632</c:v>
                </c:pt>
                <c:pt idx="70">
                  <c:v>477</c:v>
                </c:pt>
                <c:pt idx="71">
                  <c:v>456</c:v>
                </c:pt>
                <c:pt idx="72">
                  <c:v>719</c:v>
                </c:pt>
                <c:pt idx="73">
                  <c:v>586</c:v>
                </c:pt>
                <c:pt idx="74">
                  <c:v>417</c:v>
                </c:pt>
                <c:pt idx="75">
                  <c:v>604</c:v>
                </c:pt>
                <c:pt idx="76">
                  <c:v>672</c:v>
                </c:pt>
                <c:pt idx="77">
                  <c:v>636</c:v>
                </c:pt>
                <c:pt idx="78">
                  <c:v>837</c:v>
                </c:pt>
                <c:pt idx="79">
                  <c:v>780</c:v>
                </c:pt>
                <c:pt idx="80">
                  <c:v>530</c:v>
                </c:pt>
                <c:pt idx="81">
                  <c:v>481</c:v>
                </c:pt>
                <c:pt idx="82">
                  <c:v>697</c:v>
                </c:pt>
                <c:pt idx="83">
                  <c:v>798</c:v>
                </c:pt>
                <c:pt idx="84">
                  <c:v>827</c:v>
                </c:pt>
                <c:pt idx="85">
                  <c:v>817</c:v>
                </c:pt>
                <c:pt idx="86">
                  <c:v>940</c:v>
                </c:pt>
                <c:pt idx="87">
                  <c:v>734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0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258</c:v>
                </c:pt>
                <c:pt idx="159">
                  <c:v>6554</c:v>
                </c:pt>
                <c:pt idx="160">
                  <c:v>6354</c:v>
                </c:pt>
                <c:pt idx="161">
                  <c:v>9308</c:v>
                </c:pt>
                <c:pt idx="162">
                  <c:v>6769</c:v>
                </c:pt>
                <c:pt idx="163">
                  <c:v>7662</c:v>
                </c:pt>
                <c:pt idx="164">
                  <c:v>7159</c:v>
                </c:pt>
                <c:pt idx="165">
                  <c:v>3463</c:v>
                </c:pt>
                <c:pt idx="166">
                  <c:v>8221</c:v>
                </c:pt>
                <c:pt idx="167">
                  <c:v>10384</c:v>
                </c:pt>
                <c:pt idx="168">
                  <c:v>8903</c:v>
                </c:pt>
                <c:pt idx="169">
                  <c:v>11612</c:v>
                </c:pt>
                <c:pt idx="170">
                  <c:v>8215</c:v>
                </c:pt>
                <c:pt idx="171">
                  <c:v>9659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4877</c:v>
                </c:pt>
                <c:pt idx="162">
                  <c:v>3340</c:v>
                </c:pt>
                <c:pt idx="163">
                  <c:v>4427</c:v>
                </c:pt>
                <c:pt idx="164">
                  <c:v>2695</c:v>
                </c:pt>
                <c:pt idx="165">
                  <c:v>3536</c:v>
                </c:pt>
                <c:pt idx="166">
                  <c:v>3352</c:v>
                </c:pt>
                <c:pt idx="167">
                  <c:v>3639</c:v>
                </c:pt>
                <c:pt idx="168">
                  <c:v>3520</c:v>
                </c:pt>
                <c:pt idx="169">
                  <c:v>4057</c:v>
                </c:pt>
                <c:pt idx="170">
                  <c:v>4221</c:v>
                </c:pt>
                <c:pt idx="171">
                  <c:v>3038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420</c:v>
                </c:pt>
                <c:pt idx="162">
                  <c:v>878</c:v>
                </c:pt>
                <c:pt idx="163">
                  <c:v>547</c:v>
                </c:pt>
                <c:pt idx="164">
                  <c:v>587</c:v>
                </c:pt>
                <c:pt idx="165">
                  <c:v>605</c:v>
                </c:pt>
                <c:pt idx="166">
                  <c:v>439</c:v>
                </c:pt>
                <c:pt idx="167">
                  <c:v>259</c:v>
                </c:pt>
                <c:pt idx="168">
                  <c:v>734</c:v>
                </c:pt>
                <c:pt idx="169">
                  <c:v>806</c:v>
                </c:pt>
                <c:pt idx="170">
                  <c:v>751</c:v>
                </c:pt>
                <c:pt idx="171">
                  <c:v>1061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6563</c:v>
                </c:pt>
                <c:pt idx="162">
                  <c:v>10109</c:v>
                </c:pt>
                <c:pt idx="163">
                  <c:v>9488</c:v>
                </c:pt>
                <c:pt idx="164">
                  <c:v>11458</c:v>
                </c:pt>
                <c:pt idx="165">
                  <c:v>10059</c:v>
                </c:pt>
                <c:pt idx="166">
                  <c:v>6336</c:v>
                </c:pt>
                <c:pt idx="167">
                  <c:v>7347</c:v>
                </c:pt>
                <c:pt idx="168">
                  <c:v>9989</c:v>
                </c:pt>
                <c:pt idx="169">
                  <c:v>8935</c:v>
                </c:pt>
                <c:pt idx="170">
                  <c:v>11433</c:v>
                </c:pt>
                <c:pt idx="171">
                  <c:v>10360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71</c:v>
                </c:pt>
                <c:pt idx="133">
                  <c:v>51</c:v>
                </c:pt>
                <c:pt idx="134">
                  <c:v>56</c:v>
                </c:pt>
                <c:pt idx="135">
                  <c:v>932</c:v>
                </c:pt>
                <c:pt idx="136">
                  <c:v>80</c:v>
                </c:pt>
                <c:pt idx="137">
                  <c:v>764</c:v>
                </c:pt>
                <c:pt idx="138">
                  <c:v>498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1520</c:v>
                </c:pt>
                <c:pt idx="162">
                  <c:v>1782</c:v>
                </c:pt>
                <c:pt idx="163">
                  <c:v>1831</c:v>
                </c:pt>
                <c:pt idx="164">
                  <c:v>1854</c:v>
                </c:pt>
                <c:pt idx="165">
                  <c:v>1461</c:v>
                </c:pt>
                <c:pt idx="166">
                  <c:v>1533</c:v>
                </c:pt>
                <c:pt idx="167">
                  <c:v>972</c:v>
                </c:pt>
                <c:pt idx="168">
                  <c:v>1557</c:v>
                </c:pt>
                <c:pt idx="169">
                  <c:v>1782</c:v>
                </c:pt>
                <c:pt idx="170">
                  <c:v>1728</c:v>
                </c:pt>
                <c:pt idx="171">
                  <c:v>2280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362</c:v>
                </c:pt>
                <c:pt idx="162">
                  <c:v>412</c:v>
                </c:pt>
                <c:pt idx="163">
                  <c:v>538</c:v>
                </c:pt>
                <c:pt idx="164">
                  <c:v>579</c:v>
                </c:pt>
                <c:pt idx="165">
                  <c:v>283</c:v>
                </c:pt>
                <c:pt idx="166">
                  <c:v>431</c:v>
                </c:pt>
                <c:pt idx="167">
                  <c:v>858</c:v>
                </c:pt>
                <c:pt idx="168">
                  <c:v>674</c:v>
                </c:pt>
                <c:pt idx="169">
                  <c:v>603</c:v>
                </c:pt>
                <c:pt idx="170">
                  <c:v>595</c:v>
                </c:pt>
                <c:pt idx="171">
                  <c:v>687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224</c:v>
                </c:pt>
                <c:pt idx="159">
                  <c:v>519</c:v>
                </c:pt>
                <c:pt idx="160">
                  <c:v>497</c:v>
                </c:pt>
                <c:pt idx="161">
                  <c:v>292</c:v>
                </c:pt>
                <c:pt idx="162">
                  <c:v>532</c:v>
                </c:pt>
                <c:pt idx="163">
                  <c:v>524</c:v>
                </c:pt>
                <c:pt idx="164">
                  <c:v>423</c:v>
                </c:pt>
                <c:pt idx="165">
                  <c:v>233</c:v>
                </c:pt>
                <c:pt idx="166">
                  <c:v>395</c:v>
                </c:pt>
                <c:pt idx="167">
                  <c:v>707</c:v>
                </c:pt>
                <c:pt idx="168">
                  <c:v>672</c:v>
                </c:pt>
                <c:pt idx="169">
                  <c:v>820</c:v>
                </c:pt>
                <c:pt idx="170">
                  <c:v>659</c:v>
                </c:pt>
                <c:pt idx="171">
                  <c:v>537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499</c:v>
                </c:pt>
                <c:pt idx="162">
                  <c:v>554</c:v>
                </c:pt>
                <c:pt idx="163">
                  <c:v>596</c:v>
                </c:pt>
                <c:pt idx="164">
                  <c:v>676</c:v>
                </c:pt>
                <c:pt idx="165">
                  <c:v>410</c:v>
                </c:pt>
                <c:pt idx="166">
                  <c:v>517</c:v>
                </c:pt>
                <c:pt idx="167">
                  <c:v>564</c:v>
                </c:pt>
                <c:pt idx="168">
                  <c:v>722</c:v>
                </c:pt>
                <c:pt idx="169">
                  <c:v>601</c:v>
                </c:pt>
                <c:pt idx="170">
                  <c:v>867</c:v>
                </c:pt>
                <c:pt idx="171">
                  <c:v>632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1424</c:v>
                </c:pt>
                <c:pt idx="162">
                  <c:v>1465</c:v>
                </c:pt>
                <c:pt idx="163">
                  <c:v>2046</c:v>
                </c:pt>
                <c:pt idx="164">
                  <c:v>1408</c:v>
                </c:pt>
                <c:pt idx="165">
                  <c:v>1322</c:v>
                </c:pt>
                <c:pt idx="166">
                  <c:v>1783</c:v>
                </c:pt>
                <c:pt idx="167">
                  <c:v>1515</c:v>
                </c:pt>
                <c:pt idx="168">
                  <c:v>1397</c:v>
                </c:pt>
                <c:pt idx="169">
                  <c:v>1969</c:v>
                </c:pt>
                <c:pt idx="170">
                  <c:v>2376</c:v>
                </c:pt>
                <c:pt idx="171">
                  <c:v>1874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275</c:v>
                </c:pt>
                <c:pt idx="162">
                  <c:v>363</c:v>
                </c:pt>
                <c:pt idx="163">
                  <c:v>342</c:v>
                </c:pt>
                <c:pt idx="164">
                  <c:v>294</c:v>
                </c:pt>
                <c:pt idx="165">
                  <c:v>300</c:v>
                </c:pt>
                <c:pt idx="166">
                  <c:v>165</c:v>
                </c:pt>
                <c:pt idx="167">
                  <c:v>210</c:v>
                </c:pt>
                <c:pt idx="168">
                  <c:v>212</c:v>
                </c:pt>
                <c:pt idx="169">
                  <c:v>371</c:v>
                </c:pt>
                <c:pt idx="170">
                  <c:v>266</c:v>
                </c:pt>
                <c:pt idx="171">
                  <c:v>397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Pennsylvani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1505</c:v>
                </c:pt>
                <c:pt idx="2">
                  <c:v>1630</c:v>
                </c:pt>
                <c:pt idx="3">
                  <c:v>1764</c:v>
                </c:pt>
                <c:pt idx="4">
                  <c:v>1250</c:v>
                </c:pt>
                <c:pt idx="5">
                  <c:v>1012</c:v>
                </c:pt>
                <c:pt idx="6">
                  <c:v>1335</c:v>
                </c:pt>
                <c:pt idx="7">
                  <c:v>833</c:v>
                </c:pt>
                <c:pt idx="8">
                  <c:v>2297</c:v>
                </c:pt>
                <c:pt idx="9">
                  <c:v>1829</c:v>
                </c:pt>
                <c:pt idx="10">
                  <c:v>945</c:v>
                </c:pt>
                <c:pt idx="11">
                  <c:v>1463</c:v>
                </c:pt>
                <c:pt idx="12">
                  <c:v>942</c:v>
                </c:pt>
                <c:pt idx="13">
                  <c:v>1579</c:v>
                </c:pt>
                <c:pt idx="14">
                  <c:v>1190</c:v>
                </c:pt>
                <c:pt idx="15">
                  <c:v>1644</c:v>
                </c:pt>
                <c:pt idx="16">
                  <c:v>1608</c:v>
                </c:pt>
                <c:pt idx="17">
                  <c:v>915</c:v>
                </c:pt>
                <c:pt idx="18">
                  <c:v>731</c:v>
                </c:pt>
                <c:pt idx="19">
                  <c:v>1591</c:v>
                </c:pt>
                <c:pt idx="20">
                  <c:v>1048</c:v>
                </c:pt>
                <c:pt idx="21">
                  <c:v>936</c:v>
                </c:pt>
                <c:pt idx="22">
                  <c:v>1156</c:v>
                </c:pt>
                <c:pt idx="23">
                  <c:v>1415</c:v>
                </c:pt>
                <c:pt idx="24">
                  <c:v>1189</c:v>
                </c:pt>
                <c:pt idx="25">
                  <c:v>1379</c:v>
                </c:pt>
                <c:pt idx="26">
                  <c:v>520</c:v>
                </c:pt>
                <c:pt idx="27">
                  <c:v>851</c:v>
                </c:pt>
                <c:pt idx="28">
                  <c:v>791</c:v>
                </c:pt>
                <c:pt idx="29">
                  <c:v>1004</c:v>
                </c:pt>
                <c:pt idx="30">
                  <c:v>1031</c:v>
                </c:pt>
                <c:pt idx="31">
                  <c:v>1049</c:v>
                </c:pt>
                <c:pt idx="32">
                  <c:v>515</c:v>
                </c:pt>
                <c:pt idx="33">
                  <c:v>969</c:v>
                </c:pt>
                <c:pt idx="34">
                  <c:v>642</c:v>
                </c:pt>
                <c:pt idx="35">
                  <c:v>815</c:v>
                </c:pt>
                <c:pt idx="36">
                  <c:v>1126</c:v>
                </c:pt>
                <c:pt idx="37">
                  <c:v>959</c:v>
                </c:pt>
                <c:pt idx="38">
                  <c:v>798</c:v>
                </c:pt>
                <c:pt idx="39">
                  <c:v>554</c:v>
                </c:pt>
                <c:pt idx="40">
                  <c:v>362</c:v>
                </c:pt>
                <c:pt idx="41">
                  <c:v>853</c:v>
                </c:pt>
                <c:pt idx="42">
                  <c:v>779</c:v>
                </c:pt>
                <c:pt idx="43">
                  <c:v>663</c:v>
                </c:pt>
                <c:pt idx="44">
                  <c:v>764</c:v>
                </c:pt>
                <c:pt idx="45">
                  <c:v>713</c:v>
                </c:pt>
                <c:pt idx="46">
                  <c:v>432</c:v>
                </c:pt>
                <c:pt idx="47">
                  <c:v>517</c:v>
                </c:pt>
                <c:pt idx="48">
                  <c:v>579</c:v>
                </c:pt>
                <c:pt idx="49">
                  <c:v>555</c:v>
                </c:pt>
                <c:pt idx="50">
                  <c:v>555</c:v>
                </c:pt>
                <c:pt idx="51">
                  <c:v>480</c:v>
                </c:pt>
                <c:pt idx="52">
                  <c:v>690</c:v>
                </c:pt>
                <c:pt idx="53">
                  <c:v>403</c:v>
                </c:pt>
                <c:pt idx="54">
                  <c:v>431</c:v>
                </c:pt>
                <c:pt idx="55">
                  <c:v>531</c:v>
                </c:pt>
                <c:pt idx="56">
                  <c:v>446</c:v>
                </c:pt>
                <c:pt idx="57">
                  <c:v>532</c:v>
                </c:pt>
                <c:pt idx="58">
                  <c:v>633</c:v>
                </c:pt>
                <c:pt idx="59">
                  <c:v>463</c:v>
                </c:pt>
                <c:pt idx="60">
                  <c:v>259</c:v>
                </c:pt>
                <c:pt idx="61">
                  <c:v>386</c:v>
                </c:pt>
                <c:pt idx="62">
                  <c:v>389</c:v>
                </c:pt>
                <c:pt idx="63">
                  <c:v>311</c:v>
                </c:pt>
                <c:pt idx="64">
                  <c:v>394</c:v>
                </c:pt>
                <c:pt idx="65">
                  <c:v>516</c:v>
                </c:pt>
                <c:pt idx="66">
                  <c:v>391</c:v>
                </c:pt>
                <c:pt idx="67">
                  <c:v>345</c:v>
                </c:pt>
                <c:pt idx="68">
                  <c:v>641</c:v>
                </c:pt>
                <c:pt idx="69">
                  <c:v>632</c:v>
                </c:pt>
                <c:pt idx="70">
                  <c:v>477</c:v>
                </c:pt>
                <c:pt idx="71">
                  <c:v>456</c:v>
                </c:pt>
                <c:pt idx="72">
                  <c:v>719</c:v>
                </c:pt>
                <c:pt idx="73">
                  <c:v>586</c:v>
                </c:pt>
                <c:pt idx="74">
                  <c:v>417</c:v>
                </c:pt>
                <c:pt idx="75">
                  <c:v>604</c:v>
                </c:pt>
                <c:pt idx="76">
                  <c:v>672</c:v>
                </c:pt>
                <c:pt idx="77">
                  <c:v>636</c:v>
                </c:pt>
                <c:pt idx="78">
                  <c:v>837</c:v>
                </c:pt>
                <c:pt idx="79">
                  <c:v>780</c:v>
                </c:pt>
                <c:pt idx="80">
                  <c:v>530</c:v>
                </c:pt>
                <c:pt idx="81">
                  <c:v>481</c:v>
                </c:pt>
                <c:pt idx="82">
                  <c:v>697</c:v>
                </c:pt>
                <c:pt idx="83">
                  <c:v>798</c:v>
                </c:pt>
                <c:pt idx="84">
                  <c:v>827</c:v>
                </c:pt>
                <c:pt idx="85">
                  <c:v>817</c:v>
                </c:pt>
                <c:pt idx="86">
                  <c:v>940</c:v>
                </c:pt>
                <c:pt idx="87">
                  <c:v>734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0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Pennsylvan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555.48571428575087</c:v>
                </c:pt>
                <c:pt idx="75">
                  <c:v>577.38901098910719</c:v>
                </c:pt>
                <c:pt idx="76">
                  <c:v>599.29230769234709</c:v>
                </c:pt>
                <c:pt idx="77">
                  <c:v>621.19560439570341</c:v>
                </c:pt>
                <c:pt idx="78">
                  <c:v>643.09890109894332</c:v>
                </c:pt>
                <c:pt idx="79">
                  <c:v>665.00219780229963</c:v>
                </c:pt>
                <c:pt idx="80">
                  <c:v>686.90549450553954</c:v>
                </c:pt>
                <c:pt idx="81">
                  <c:v>708.80879120889585</c:v>
                </c:pt>
                <c:pt idx="82">
                  <c:v>730.71208791213576</c:v>
                </c:pt>
                <c:pt idx="83">
                  <c:v>752.61538461549208</c:v>
                </c:pt>
                <c:pt idx="84">
                  <c:v>774.51868131873198</c:v>
                </c:pt>
                <c:pt idx="85">
                  <c:v>796.4219780220883</c:v>
                </c:pt>
                <c:pt idx="86">
                  <c:v>818.3252747253282</c:v>
                </c:pt>
                <c:pt idx="87">
                  <c:v>840.2285714285681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Pennsylvani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26753</c:v>
                </c:pt>
                <c:pt idx="1">
                  <c:v>28258</c:v>
                </c:pt>
                <c:pt idx="2">
                  <c:v>29888</c:v>
                </c:pt>
                <c:pt idx="3">
                  <c:v>31652</c:v>
                </c:pt>
                <c:pt idx="4">
                  <c:v>32902</c:v>
                </c:pt>
                <c:pt idx="5">
                  <c:v>33914</c:v>
                </c:pt>
                <c:pt idx="6">
                  <c:v>35249</c:v>
                </c:pt>
                <c:pt idx="7">
                  <c:v>36082</c:v>
                </c:pt>
                <c:pt idx="8">
                  <c:v>38379</c:v>
                </c:pt>
                <c:pt idx="9">
                  <c:v>40208</c:v>
                </c:pt>
                <c:pt idx="10">
                  <c:v>41153</c:v>
                </c:pt>
                <c:pt idx="11">
                  <c:v>42616</c:v>
                </c:pt>
                <c:pt idx="12">
                  <c:v>43558</c:v>
                </c:pt>
                <c:pt idx="13">
                  <c:v>45137</c:v>
                </c:pt>
                <c:pt idx="14">
                  <c:v>46327</c:v>
                </c:pt>
                <c:pt idx="15">
                  <c:v>47971</c:v>
                </c:pt>
                <c:pt idx="16">
                  <c:v>49579</c:v>
                </c:pt>
                <c:pt idx="17">
                  <c:v>50494</c:v>
                </c:pt>
                <c:pt idx="18">
                  <c:v>51225</c:v>
                </c:pt>
                <c:pt idx="19">
                  <c:v>52816</c:v>
                </c:pt>
                <c:pt idx="20">
                  <c:v>53864</c:v>
                </c:pt>
                <c:pt idx="21">
                  <c:v>54800</c:v>
                </c:pt>
                <c:pt idx="22">
                  <c:v>55956</c:v>
                </c:pt>
                <c:pt idx="23">
                  <c:v>57371</c:v>
                </c:pt>
                <c:pt idx="24">
                  <c:v>58560</c:v>
                </c:pt>
                <c:pt idx="25">
                  <c:v>59939</c:v>
                </c:pt>
                <c:pt idx="26">
                  <c:v>60459</c:v>
                </c:pt>
                <c:pt idx="27">
                  <c:v>61310</c:v>
                </c:pt>
                <c:pt idx="28">
                  <c:v>62101</c:v>
                </c:pt>
                <c:pt idx="29">
                  <c:v>63105</c:v>
                </c:pt>
                <c:pt idx="30">
                  <c:v>64136</c:v>
                </c:pt>
                <c:pt idx="31">
                  <c:v>65185</c:v>
                </c:pt>
                <c:pt idx="32">
                  <c:v>65700</c:v>
                </c:pt>
                <c:pt idx="33">
                  <c:v>66669</c:v>
                </c:pt>
                <c:pt idx="34">
                  <c:v>67311</c:v>
                </c:pt>
                <c:pt idx="35">
                  <c:v>68126</c:v>
                </c:pt>
                <c:pt idx="36">
                  <c:v>69252</c:v>
                </c:pt>
                <c:pt idx="37">
                  <c:v>70211</c:v>
                </c:pt>
                <c:pt idx="38">
                  <c:v>71009</c:v>
                </c:pt>
                <c:pt idx="39">
                  <c:v>71563</c:v>
                </c:pt>
                <c:pt idx="40">
                  <c:v>71925</c:v>
                </c:pt>
                <c:pt idx="41">
                  <c:v>72778</c:v>
                </c:pt>
                <c:pt idx="42">
                  <c:v>73557</c:v>
                </c:pt>
                <c:pt idx="43">
                  <c:v>74220</c:v>
                </c:pt>
                <c:pt idx="44">
                  <c:v>74984</c:v>
                </c:pt>
                <c:pt idx="45">
                  <c:v>75697</c:v>
                </c:pt>
                <c:pt idx="46">
                  <c:v>76129</c:v>
                </c:pt>
                <c:pt idx="47">
                  <c:v>76646</c:v>
                </c:pt>
                <c:pt idx="48">
                  <c:v>77225</c:v>
                </c:pt>
                <c:pt idx="49">
                  <c:v>77780</c:v>
                </c:pt>
                <c:pt idx="50">
                  <c:v>78335</c:v>
                </c:pt>
                <c:pt idx="51">
                  <c:v>78815</c:v>
                </c:pt>
                <c:pt idx="52">
                  <c:v>79505</c:v>
                </c:pt>
                <c:pt idx="53">
                  <c:v>79908</c:v>
                </c:pt>
                <c:pt idx="54">
                  <c:v>80339</c:v>
                </c:pt>
                <c:pt idx="55">
                  <c:v>80870</c:v>
                </c:pt>
                <c:pt idx="56">
                  <c:v>81316</c:v>
                </c:pt>
                <c:pt idx="57">
                  <c:v>81848</c:v>
                </c:pt>
                <c:pt idx="58">
                  <c:v>82481</c:v>
                </c:pt>
                <c:pt idx="59">
                  <c:v>82944</c:v>
                </c:pt>
                <c:pt idx="60">
                  <c:v>83203</c:v>
                </c:pt>
                <c:pt idx="61">
                  <c:v>83589</c:v>
                </c:pt>
                <c:pt idx="62">
                  <c:v>83978</c:v>
                </c:pt>
                <c:pt idx="63">
                  <c:v>84289</c:v>
                </c:pt>
                <c:pt idx="64">
                  <c:v>84683</c:v>
                </c:pt>
                <c:pt idx="65">
                  <c:v>85199</c:v>
                </c:pt>
                <c:pt idx="66">
                  <c:v>85590</c:v>
                </c:pt>
                <c:pt idx="67">
                  <c:v>85935</c:v>
                </c:pt>
                <c:pt idx="68">
                  <c:v>86576</c:v>
                </c:pt>
                <c:pt idx="69">
                  <c:v>87208</c:v>
                </c:pt>
                <c:pt idx="70">
                  <c:v>87685</c:v>
                </c:pt>
                <c:pt idx="71">
                  <c:v>88141</c:v>
                </c:pt>
                <c:pt idx="72">
                  <c:v>88860</c:v>
                </c:pt>
                <c:pt idx="73">
                  <c:v>89446</c:v>
                </c:pt>
                <c:pt idx="74">
                  <c:v>89863</c:v>
                </c:pt>
                <c:pt idx="75">
                  <c:v>90467</c:v>
                </c:pt>
                <c:pt idx="76">
                  <c:v>91139</c:v>
                </c:pt>
                <c:pt idx="77">
                  <c:v>91775</c:v>
                </c:pt>
                <c:pt idx="78">
                  <c:v>92612</c:v>
                </c:pt>
                <c:pt idx="79">
                  <c:v>93392</c:v>
                </c:pt>
                <c:pt idx="80">
                  <c:v>93922</c:v>
                </c:pt>
                <c:pt idx="81">
                  <c:v>94403</c:v>
                </c:pt>
                <c:pt idx="82">
                  <c:v>95100</c:v>
                </c:pt>
                <c:pt idx="83">
                  <c:v>95898</c:v>
                </c:pt>
                <c:pt idx="84">
                  <c:v>96725</c:v>
                </c:pt>
                <c:pt idx="85">
                  <c:v>97542</c:v>
                </c:pt>
                <c:pt idx="86">
                  <c:v>98482</c:v>
                </c:pt>
                <c:pt idx="87">
                  <c:v>99216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0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1806</c:v>
                </c:pt>
                <c:pt idx="162">
                  <c:v>1575</c:v>
                </c:pt>
                <c:pt idx="163">
                  <c:v>1822</c:v>
                </c:pt>
                <c:pt idx="164">
                  <c:v>1428</c:v>
                </c:pt>
                <c:pt idx="165">
                  <c:v>1176</c:v>
                </c:pt>
                <c:pt idx="166">
                  <c:v>723</c:v>
                </c:pt>
                <c:pt idx="167">
                  <c:v>1475</c:v>
                </c:pt>
                <c:pt idx="168">
                  <c:v>2472</c:v>
                </c:pt>
                <c:pt idx="169">
                  <c:v>1605</c:v>
                </c:pt>
                <c:pt idx="170">
                  <c:v>1955</c:v>
                </c:pt>
                <c:pt idx="171">
                  <c:v>1460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107</c:v>
                </c:pt>
                <c:pt idx="162">
                  <c:v>68</c:v>
                </c:pt>
                <c:pt idx="163">
                  <c:v>109</c:v>
                </c:pt>
                <c:pt idx="164">
                  <c:v>115</c:v>
                </c:pt>
                <c:pt idx="165">
                  <c:v>115</c:v>
                </c:pt>
                <c:pt idx="166">
                  <c:v>85</c:v>
                </c:pt>
                <c:pt idx="167">
                  <c:v>56</c:v>
                </c:pt>
                <c:pt idx="168">
                  <c:v>92</c:v>
                </c:pt>
                <c:pt idx="169">
                  <c:v>102</c:v>
                </c:pt>
                <c:pt idx="170">
                  <c:v>94</c:v>
                </c:pt>
                <c:pt idx="171">
                  <c:v>74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4</c:v>
                </c:pt>
                <c:pt idx="40">
                  <c:v>89</c:v>
                </c:pt>
                <c:pt idx="41">
                  <c:v>75</c:v>
                </c:pt>
                <c:pt idx="42">
                  <c:v>93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2</c:v>
                </c:pt>
                <c:pt idx="47">
                  <c:v>186</c:v>
                </c:pt>
                <c:pt idx="48">
                  <c:v>276</c:v>
                </c:pt>
                <c:pt idx="49">
                  <c:v>348</c:v>
                </c:pt>
                <c:pt idx="50">
                  <c:v>302</c:v>
                </c:pt>
                <c:pt idx="51">
                  <c:v>498</c:v>
                </c:pt>
                <c:pt idx="52">
                  <c:v>419</c:v>
                </c:pt>
                <c:pt idx="53">
                  <c:v>639</c:v>
                </c:pt>
                <c:pt idx="54">
                  <c:v>679</c:v>
                </c:pt>
                <c:pt idx="55">
                  <c:v>804</c:v>
                </c:pt>
                <c:pt idx="56">
                  <c:v>894</c:v>
                </c:pt>
                <c:pt idx="57">
                  <c:v>1105</c:v>
                </c:pt>
                <c:pt idx="58">
                  <c:v>1480</c:v>
                </c:pt>
                <c:pt idx="59">
                  <c:v>1706</c:v>
                </c:pt>
                <c:pt idx="60">
                  <c:v>1700</c:v>
                </c:pt>
                <c:pt idx="61">
                  <c:v>1917</c:v>
                </c:pt>
                <c:pt idx="62">
                  <c:v>2269</c:v>
                </c:pt>
                <c:pt idx="63">
                  <c:v>2775</c:v>
                </c:pt>
                <c:pt idx="64">
                  <c:v>3002</c:v>
                </c:pt>
                <c:pt idx="65">
                  <c:v>3514</c:v>
                </c:pt>
                <c:pt idx="66">
                  <c:v>3678</c:v>
                </c:pt>
                <c:pt idx="67">
                  <c:v>3465</c:v>
                </c:pt>
                <c:pt idx="68">
                  <c:v>4161</c:v>
                </c:pt>
                <c:pt idx="69">
                  <c:v>4843</c:v>
                </c:pt>
                <c:pt idx="70">
                  <c:v>5548</c:v>
                </c:pt>
                <c:pt idx="71">
                  <c:v>6303</c:v>
                </c:pt>
                <c:pt idx="72">
                  <c:v>5976</c:v>
                </c:pt>
                <c:pt idx="73">
                  <c:v>5847</c:v>
                </c:pt>
                <c:pt idx="74">
                  <c:v>5010</c:v>
                </c:pt>
                <c:pt idx="75">
                  <c:v>5832</c:v>
                </c:pt>
                <c:pt idx="76">
                  <c:v>7902</c:v>
                </c:pt>
                <c:pt idx="77">
                  <c:v>6724</c:v>
                </c:pt>
                <c:pt idx="78">
                  <c:v>7614</c:v>
                </c:pt>
                <c:pt idx="79">
                  <c:v>7261</c:v>
                </c:pt>
                <c:pt idx="80">
                  <c:v>6050</c:v>
                </c:pt>
                <c:pt idx="81">
                  <c:v>5728</c:v>
                </c:pt>
                <c:pt idx="82">
                  <c:v>5751</c:v>
                </c:pt>
                <c:pt idx="83">
                  <c:v>6897</c:v>
                </c:pt>
                <c:pt idx="84">
                  <c:v>8298</c:v>
                </c:pt>
                <c:pt idx="85">
                  <c:v>7297</c:v>
                </c:pt>
                <c:pt idx="86">
                  <c:v>8884</c:v>
                </c:pt>
                <c:pt idx="87">
                  <c:v>6470</c:v>
                </c:pt>
                <c:pt idx="88">
                  <c:v>4577</c:v>
                </c:pt>
                <c:pt idx="89">
                  <c:v>5423</c:v>
                </c:pt>
                <c:pt idx="90">
                  <c:v>7150</c:v>
                </c:pt>
                <c:pt idx="91">
                  <c:v>6756</c:v>
                </c:pt>
                <c:pt idx="92">
                  <c:v>6858</c:v>
                </c:pt>
                <c:pt idx="93">
                  <c:v>6676</c:v>
                </c:pt>
                <c:pt idx="94">
                  <c:v>5573</c:v>
                </c:pt>
                <c:pt idx="95">
                  <c:v>3875</c:v>
                </c:pt>
                <c:pt idx="96">
                  <c:v>4638</c:v>
                </c:pt>
                <c:pt idx="97">
                  <c:v>6447</c:v>
                </c:pt>
                <c:pt idx="98">
                  <c:v>6762</c:v>
                </c:pt>
                <c:pt idx="99">
                  <c:v>5955</c:v>
                </c:pt>
                <c:pt idx="100">
                  <c:v>5171</c:v>
                </c:pt>
                <c:pt idx="101">
                  <c:v>5315</c:v>
                </c:pt>
                <c:pt idx="102">
                  <c:v>3441</c:v>
                </c:pt>
                <c:pt idx="103">
                  <c:v>4153</c:v>
                </c:pt>
                <c:pt idx="104">
                  <c:v>5875</c:v>
                </c:pt>
                <c:pt idx="105">
                  <c:v>6650</c:v>
                </c:pt>
                <c:pt idx="106">
                  <c:v>5413</c:v>
                </c:pt>
                <c:pt idx="107">
                  <c:v>5563</c:v>
                </c:pt>
                <c:pt idx="108">
                  <c:v>4255</c:v>
                </c:pt>
                <c:pt idx="109">
                  <c:v>3570</c:v>
                </c:pt>
                <c:pt idx="110">
                  <c:v>3461</c:v>
                </c:pt>
                <c:pt idx="111">
                  <c:v>5542</c:v>
                </c:pt>
                <c:pt idx="112">
                  <c:v>5229</c:v>
                </c:pt>
                <c:pt idx="113">
                  <c:v>5265</c:v>
                </c:pt>
                <c:pt idx="114">
                  <c:v>5209</c:v>
                </c:pt>
                <c:pt idx="115">
                  <c:v>4150</c:v>
                </c:pt>
                <c:pt idx="116">
                  <c:v>3335</c:v>
                </c:pt>
                <c:pt idx="117">
                  <c:v>3285</c:v>
                </c:pt>
                <c:pt idx="118">
                  <c:v>4790</c:v>
                </c:pt>
                <c:pt idx="119">
                  <c:v>4861</c:v>
                </c:pt>
                <c:pt idx="120">
                  <c:v>4788</c:v>
                </c:pt>
                <c:pt idx="121">
                  <c:v>5286</c:v>
                </c:pt>
                <c:pt idx="122">
                  <c:v>3990</c:v>
                </c:pt>
                <c:pt idx="123">
                  <c:v>2820</c:v>
                </c:pt>
                <c:pt idx="124">
                  <c:v>1182</c:v>
                </c:pt>
                <c:pt idx="125">
                  <c:v>4209</c:v>
                </c:pt>
                <c:pt idx="126">
                  <c:v>5185</c:v>
                </c:pt>
                <c:pt idx="127">
                  <c:v>4685</c:v>
                </c:pt>
                <c:pt idx="128">
                  <c:v>4684</c:v>
                </c:pt>
                <c:pt idx="129">
                  <c:v>4135</c:v>
                </c:pt>
                <c:pt idx="130">
                  <c:v>2867</c:v>
                </c:pt>
                <c:pt idx="131">
                  <c:v>3531</c:v>
                </c:pt>
                <c:pt idx="132">
                  <c:v>4699</c:v>
                </c:pt>
                <c:pt idx="133">
                  <c:v>5705</c:v>
                </c:pt>
                <c:pt idx="134">
                  <c:v>5148</c:v>
                </c:pt>
                <c:pt idx="135">
                  <c:v>4822</c:v>
                </c:pt>
                <c:pt idx="136">
                  <c:v>3818</c:v>
                </c:pt>
                <c:pt idx="137">
                  <c:v>2749</c:v>
                </c:pt>
                <c:pt idx="138">
                  <c:v>3756</c:v>
                </c:pt>
                <c:pt idx="139">
                  <c:v>4855</c:v>
                </c:pt>
                <c:pt idx="140">
                  <c:v>5205</c:v>
                </c:pt>
                <c:pt idx="141">
                  <c:v>4783</c:v>
                </c:pt>
                <c:pt idx="142">
                  <c:v>4295</c:v>
                </c:pt>
                <c:pt idx="143">
                  <c:v>4249</c:v>
                </c:pt>
                <c:pt idx="144">
                  <c:v>3346</c:v>
                </c:pt>
                <c:pt idx="145">
                  <c:v>3504</c:v>
                </c:pt>
                <c:pt idx="146">
                  <c:v>6788</c:v>
                </c:pt>
                <c:pt idx="147">
                  <c:v>5270</c:v>
                </c:pt>
                <c:pt idx="148">
                  <c:v>5007</c:v>
                </c:pt>
                <c:pt idx="149">
                  <c:v>6269</c:v>
                </c:pt>
                <c:pt idx="150">
                  <c:v>4267</c:v>
                </c:pt>
                <c:pt idx="151">
                  <c:v>4057</c:v>
                </c:pt>
                <c:pt idx="152">
                  <c:v>3571</c:v>
                </c:pt>
                <c:pt idx="153">
                  <c:v>5421</c:v>
                </c:pt>
                <c:pt idx="154">
                  <c:v>5173</c:v>
                </c:pt>
                <c:pt idx="155">
                  <c:v>6551</c:v>
                </c:pt>
                <c:pt idx="156">
                  <c:v>4845</c:v>
                </c:pt>
                <c:pt idx="157">
                  <c:v>4518</c:v>
                </c:pt>
                <c:pt idx="158">
                  <c:v>3159</c:v>
                </c:pt>
                <c:pt idx="159">
                  <c:v>3626</c:v>
                </c:pt>
                <c:pt idx="160">
                  <c:v>5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195</c:v>
                </c:pt>
                <c:pt idx="51">
                  <c:v>381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629</c:v>
                </c:pt>
                <c:pt idx="122">
                  <c:v>913</c:v>
                </c:pt>
                <c:pt idx="123">
                  <c:v>622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90</c:v>
                </c:pt>
                <c:pt idx="150">
                  <c:v>504</c:v>
                </c:pt>
                <c:pt idx="151">
                  <c:v>287</c:v>
                </c:pt>
                <c:pt idx="152">
                  <c:v>287</c:v>
                </c:pt>
                <c:pt idx="153">
                  <c:v>728</c:v>
                </c:pt>
                <c:pt idx="154">
                  <c:v>502</c:v>
                </c:pt>
                <c:pt idx="155">
                  <c:v>460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6</c:v>
                </c:pt>
                <c:pt idx="57">
                  <c:v>172</c:v>
                </c:pt>
                <c:pt idx="58">
                  <c:v>180</c:v>
                </c:pt>
                <c:pt idx="59">
                  <c:v>150</c:v>
                </c:pt>
                <c:pt idx="60">
                  <c:v>190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5</c:v>
                </c:pt>
                <c:pt idx="65">
                  <c:v>194</c:v>
                </c:pt>
                <c:pt idx="66">
                  <c:v>194</c:v>
                </c:pt>
                <c:pt idx="67">
                  <c:v>186</c:v>
                </c:pt>
                <c:pt idx="68">
                  <c:v>171</c:v>
                </c:pt>
                <c:pt idx="69">
                  <c:v>199</c:v>
                </c:pt>
                <c:pt idx="70">
                  <c:v>234</c:v>
                </c:pt>
                <c:pt idx="71">
                  <c:v>215</c:v>
                </c:pt>
                <c:pt idx="72">
                  <c:v>207</c:v>
                </c:pt>
                <c:pt idx="73">
                  <c:v>239</c:v>
                </c:pt>
                <c:pt idx="74">
                  <c:v>220</c:v>
                </c:pt>
                <c:pt idx="75">
                  <c:v>244</c:v>
                </c:pt>
                <c:pt idx="76">
                  <c:v>217</c:v>
                </c:pt>
                <c:pt idx="77">
                  <c:v>213</c:v>
                </c:pt>
                <c:pt idx="78">
                  <c:v>261</c:v>
                </c:pt>
                <c:pt idx="79">
                  <c:v>250</c:v>
                </c:pt>
                <c:pt idx="80">
                  <c:v>256</c:v>
                </c:pt>
                <c:pt idx="81">
                  <c:v>298</c:v>
                </c:pt>
                <c:pt idx="82">
                  <c:v>244</c:v>
                </c:pt>
                <c:pt idx="83">
                  <c:v>293</c:v>
                </c:pt>
                <c:pt idx="84">
                  <c:v>184</c:v>
                </c:pt>
                <c:pt idx="85">
                  <c:v>257</c:v>
                </c:pt>
                <c:pt idx="86">
                  <c:v>1527</c:v>
                </c:pt>
                <c:pt idx="87">
                  <c:v>226</c:v>
                </c:pt>
                <c:pt idx="88">
                  <c:v>239</c:v>
                </c:pt>
                <c:pt idx="89">
                  <c:v>211</c:v>
                </c:pt>
                <c:pt idx="90">
                  <c:v>249</c:v>
                </c:pt>
                <c:pt idx="91">
                  <c:v>240</c:v>
                </c:pt>
                <c:pt idx="92">
                  <c:v>254</c:v>
                </c:pt>
                <c:pt idx="93">
                  <c:v>276</c:v>
                </c:pt>
                <c:pt idx="94">
                  <c:v>240</c:v>
                </c:pt>
                <c:pt idx="95">
                  <c:v>191</c:v>
                </c:pt>
                <c:pt idx="96">
                  <c:v>255</c:v>
                </c:pt>
                <c:pt idx="97">
                  <c:v>241</c:v>
                </c:pt>
                <c:pt idx="98">
                  <c:v>287</c:v>
                </c:pt>
                <c:pt idx="99">
                  <c:v>251</c:v>
                </c:pt>
                <c:pt idx="100">
                  <c:v>232</c:v>
                </c:pt>
                <c:pt idx="101">
                  <c:v>292</c:v>
                </c:pt>
                <c:pt idx="102">
                  <c:v>215</c:v>
                </c:pt>
                <c:pt idx="103">
                  <c:v>410</c:v>
                </c:pt>
                <c:pt idx="104">
                  <c:v>321</c:v>
                </c:pt>
                <c:pt idx="105">
                  <c:v>279</c:v>
                </c:pt>
                <c:pt idx="106">
                  <c:v>308</c:v>
                </c:pt>
                <c:pt idx="107">
                  <c:v>269</c:v>
                </c:pt>
                <c:pt idx="108">
                  <c:v>274</c:v>
                </c:pt>
                <c:pt idx="109">
                  <c:v>312</c:v>
                </c:pt>
                <c:pt idx="110">
                  <c:v>238</c:v>
                </c:pt>
                <c:pt idx="111">
                  <c:v>302</c:v>
                </c:pt>
                <c:pt idx="112">
                  <c:v>316</c:v>
                </c:pt>
                <c:pt idx="113">
                  <c:v>324</c:v>
                </c:pt>
                <c:pt idx="114">
                  <c:v>285</c:v>
                </c:pt>
                <c:pt idx="115">
                  <c:v>299</c:v>
                </c:pt>
                <c:pt idx="116">
                  <c:v>368</c:v>
                </c:pt>
                <c:pt idx="117">
                  <c:v>350</c:v>
                </c:pt>
                <c:pt idx="118">
                  <c:v>367</c:v>
                </c:pt>
                <c:pt idx="119">
                  <c:v>311</c:v>
                </c:pt>
                <c:pt idx="120">
                  <c:v>378</c:v>
                </c:pt>
                <c:pt idx="121">
                  <c:v>383</c:v>
                </c:pt>
                <c:pt idx="122">
                  <c:v>352</c:v>
                </c:pt>
                <c:pt idx="123">
                  <c:v>352</c:v>
                </c:pt>
                <c:pt idx="124">
                  <c:v>310</c:v>
                </c:pt>
                <c:pt idx="125">
                  <c:v>376</c:v>
                </c:pt>
                <c:pt idx="126">
                  <c:v>434</c:v>
                </c:pt>
                <c:pt idx="127">
                  <c:v>430</c:v>
                </c:pt>
                <c:pt idx="128">
                  <c:v>528</c:v>
                </c:pt>
                <c:pt idx="129">
                  <c:v>514</c:v>
                </c:pt>
                <c:pt idx="130">
                  <c:v>512</c:v>
                </c:pt>
                <c:pt idx="131">
                  <c:v>475</c:v>
                </c:pt>
                <c:pt idx="132">
                  <c:v>507</c:v>
                </c:pt>
                <c:pt idx="133">
                  <c:v>604</c:v>
                </c:pt>
                <c:pt idx="134">
                  <c:v>553</c:v>
                </c:pt>
                <c:pt idx="135">
                  <c:v>618</c:v>
                </c:pt>
                <c:pt idx="136">
                  <c:v>623</c:v>
                </c:pt>
                <c:pt idx="137">
                  <c:v>624</c:v>
                </c:pt>
                <c:pt idx="138">
                  <c:v>623</c:v>
                </c:pt>
                <c:pt idx="139">
                  <c:v>642</c:v>
                </c:pt>
                <c:pt idx="140">
                  <c:v>732</c:v>
                </c:pt>
                <c:pt idx="141">
                  <c:v>788</c:v>
                </c:pt>
                <c:pt idx="142">
                  <c:v>694</c:v>
                </c:pt>
                <c:pt idx="143">
                  <c:v>721</c:v>
                </c:pt>
                <c:pt idx="144">
                  <c:v>850</c:v>
                </c:pt>
                <c:pt idx="145">
                  <c:v>875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970</c:v>
                </c:pt>
                <c:pt idx="155">
                  <c:v>914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7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6</c:v>
                </c:pt>
                <c:pt idx="104">
                  <c:v>714</c:v>
                </c:pt>
                <c:pt idx="105">
                  <c:v>836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59</c:v>
                </c:pt>
                <c:pt idx="113">
                  <c:v>950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5</c:v>
                </c:pt>
                <c:pt idx="121">
                  <c:v>1326</c:v>
                </c:pt>
                <c:pt idx="122">
                  <c:v>1226</c:v>
                </c:pt>
                <c:pt idx="123">
                  <c:v>835</c:v>
                </c:pt>
                <c:pt idx="124">
                  <c:v>1173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380</c:v>
                </c:pt>
                <c:pt idx="129">
                  <c:v>1220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23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885</c:v>
                </c:pt>
                <c:pt idx="150">
                  <c:v>1584</c:v>
                </c:pt>
                <c:pt idx="151">
                  <c:v>1321</c:v>
                </c:pt>
                <c:pt idx="152">
                  <c:v>1051</c:v>
                </c:pt>
                <c:pt idx="153">
                  <c:v>1781</c:v>
                </c:pt>
                <c:pt idx="154">
                  <c:v>1689</c:v>
                </c:pt>
                <c:pt idx="155">
                  <c:v>1731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18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6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31</c:v>
                </c:pt>
                <c:pt idx="55">
                  <c:v>35</c:v>
                </c:pt>
                <c:pt idx="56">
                  <c:v>60</c:v>
                </c:pt>
                <c:pt idx="57">
                  <c:v>81</c:v>
                </c:pt>
                <c:pt idx="58">
                  <c:v>101</c:v>
                </c:pt>
                <c:pt idx="59">
                  <c:v>102</c:v>
                </c:pt>
                <c:pt idx="60">
                  <c:v>150</c:v>
                </c:pt>
                <c:pt idx="61">
                  <c:v>191</c:v>
                </c:pt>
                <c:pt idx="62">
                  <c:v>239</c:v>
                </c:pt>
                <c:pt idx="63">
                  <c:v>319</c:v>
                </c:pt>
                <c:pt idx="64">
                  <c:v>424</c:v>
                </c:pt>
                <c:pt idx="65">
                  <c:v>576</c:v>
                </c:pt>
                <c:pt idx="66">
                  <c:v>650</c:v>
                </c:pt>
                <c:pt idx="67">
                  <c:v>639</c:v>
                </c:pt>
                <c:pt idx="68">
                  <c:v>855</c:v>
                </c:pt>
                <c:pt idx="69">
                  <c:v>1252</c:v>
                </c:pt>
                <c:pt idx="70">
                  <c:v>1263</c:v>
                </c:pt>
                <c:pt idx="71">
                  <c:v>1635</c:v>
                </c:pt>
                <c:pt idx="72">
                  <c:v>1371</c:v>
                </c:pt>
                <c:pt idx="73">
                  <c:v>1350</c:v>
                </c:pt>
                <c:pt idx="74">
                  <c:v>1509</c:v>
                </c:pt>
                <c:pt idx="75">
                  <c:v>1790</c:v>
                </c:pt>
                <c:pt idx="76">
                  <c:v>2365</c:v>
                </c:pt>
                <c:pt idx="77">
                  <c:v>2189</c:v>
                </c:pt>
                <c:pt idx="78">
                  <c:v>2198</c:v>
                </c:pt>
                <c:pt idx="79">
                  <c:v>2190</c:v>
                </c:pt>
                <c:pt idx="80">
                  <c:v>2192</c:v>
                </c:pt>
                <c:pt idx="81">
                  <c:v>1863</c:v>
                </c:pt>
                <c:pt idx="82">
                  <c:v>1939</c:v>
                </c:pt>
                <c:pt idx="83">
                  <c:v>2606</c:v>
                </c:pt>
                <c:pt idx="84">
                  <c:v>2708</c:v>
                </c:pt>
                <c:pt idx="85">
                  <c:v>2414</c:v>
                </c:pt>
                <c:pt idx="86">
                  <c:v>2786</c:v>
                </c:pt>
                <c:pt idx="87">
                  <c:v>2548</c:v>
                </c:pt>
                <c:pt idx="88">
                  <c:v>1434</c:v>
                </c:pt>
                <c:pt idx="89">
                  <c:v>1990</c:v>
                </c:pt>
                <c:pt idx="90">
                  <c:v>2792</c:v>
                </c:pt>
                <c:pt idx="91">
                  <c:v>2681</c:v>
                </c:pt>
                <c:pt idx="92">
                  <c:v>2713</c:v>
                </c:pt>
                <c:pt idx="93">
                  <c:v>2448</c:v>
                </c:pt>
                <c:pt idx="94">
                  <c:v>1915</c:v>
                </c:pt>
                <c:pt idx="95">
                  <c:v>1463</c:v>
                </c:pt>
                <c:pt idx="96">
                  <c:v>1664</c:v>
                </c:pt>
                <c:pt idx="97">
                  <c:v>2501</c:v>
                </c:pt>
                <c:pt idx="98">
                  <c:v>2851</c:v>
                </c:pt>
                <c:pt idx="99">
                  <c:v>2601</c:v>
                </c:pt>
                <c:pt idx="100">
                  <c:v>2217</c:v>
                </c:pt>
                <c:pt idx="101">
                  <c:v>1799</c:v>
                </c:pt>
                <c:pt idx="102">
                  <c:v>1310</c:v>
                </c:pt>
                <c:pt idx="103">
                  <c:v>1642</c:v>
                </c:pt>
                <c:pt idx="104">
                  <c:v>2751</c:v>
                </c:pt>
                <c:pt idx="105">
                  <c:v>2847</c:v>
                </c:pt>
                <c:pt idx="106">
                  <c:v>2366</c:v>
                </c:pt>
                <c:pt idx="107">
                  <c:v>2091</c:v>
                </c:pt>
                <c:pt idx="108">
                  <c:v>1805</c:v>
                </c:pt>
                <c:pt idx="109">
                  <c:v>1172</c:v>
                </c:pt>
                <c:pt idx="110">
                  <c:v>1259</c:v>
                </c:pt>
                <c:pt idx="111">
                  <c:v>2162</c:v>
                </c:pt>
                <c:pt idx="112">
                  <c:v>2184</c:v>
                </c:pt>
                <c:pt idx="113">
                  <c:v>2214</c:v>
                </c:pt>
                <c:pt idx="114">
                  <c:v>2047</c:v>
                </c:pt>
                <c:pt idx="115">
                  <c:v>1633</c:v>
                </c:pt>
                <c:pt idx="116">
                  <c:v>997</c:v>
                </c:pt>
                <c:pt idx="117">
                  <c:v>993</c:v>
                </c:pt>
                <c:pt idx="118">
                  <c:v>1973</c:v>
                </c:pt>
                <c:pt idx="119">
                  <c:v>2118</c:v>
                </c:pt>
                <c:pt idx="120">
                  <c:v>1784</c:v>
                </c:pt>
                <c:pt idx="121">
                  <c:v>1859</c:v>
                </c:pt>
                <c:pt idx="122">
                  <c:v>1426</c:v>
                </c:pt>
                <c:pt idx="123">
                  <c:v>914</c:v>
                </c:pt>
                <c:pt idx="124">
                  <c:v>881</c:v>
                </c:pt>
                <c:pt idx="125">
                  <c:v>1321</c:v>
                </c:pt>
                <c:pt idx="126">
                  <c:v>2109</c:v>
                </c:pt>
                <c:pt idx="127">
                  <c:v>1754</c:v>
                </c:pt>
                <c:pt idx="128">
                  <c:v>1635</c:v>
                </c:pt>
                <c:pt idx="129">
                  <c:v>1451</c:v>
                </c:pt>
                <c:pt idx="130">
                  <c:v>983</c:v>
                </c:pt>
                <c:pt idx="131">
                  <c:v>1061</c:v>
                </c:pt>
                <c:pt idx="132">
                  <c:v>1611</c:v>
                </c:pt>
                <c:pt idx="133">
                  <c:v>2221</c:v>
                </c:pt>
                <c:pt idx="134">
                  <c:v>1995</c:v>
                </c:pt>
                <c:pt idx="135">
                  <c:v>1726</c:v>
                </c:pt>
                <c:pt idx="136">
                  <c:v>1125</c:v>
                </c:pt>
                <c:pt idx="137">
                  <c:v>704</c:v>
                </c:pt>
                <c:pt idx="138">
                  <c:v>920</c:v>
                </c:pt>
                <c:pt idx="139">
                  <c:v>1643</c:v>
                </c:pt>
                <c:pt idx="140">
                  <c:v>1752</c:v>
                </c:pt>
                <c:pt idx="141">
                  <c:v>1534</c:v>
                </c:pt>
                <c:pt idx="142">
                  <c:v>1412</c:v>
                </c:pt>
                <c:pt idx="143">
                  <c:v>1266</c:v>
                </c:pt>
                <c:pt idx="144">
                  <c:v>629</c:v>
                </c:pt>
                <c:pt idx="145">
                  <c:v>882</c:v>
                </c:pt>
                <c:pt idx="146">
                  <c:v>1661</c:v>
                </c:pt>
                <c:pt idx="147">
                  <c:v>1597</c:v>
                </c:pt>
                <c:pt idx="148">
                  <c:v>1451</c:v>
                </c:pt>
                <c:pt idx="149">
                  <c:v>1419</c:v>
                </c:pt>
                <c:pt idx="150">
                  <c:v>1104</c:v>
                </c:pt>
                <c:pt idx="151">
                  <c:v>1345</c:v>
                </c:pt>
                <c:pt idx="152">
                  <c:v>1245</c:v>
                </c:pt>
                <c:pt idx="153">
                  <c:v>1719</c:v>
                </c:pt>
                <c:pt idx="154">
                  <c:v>1781</c:v>
                </c:pt>
                <c:pt idx="155">
                  <c:v>3233</c:v>
                </c:pt>
                <c:pt idx="156">
                  <c:v>1435</c:v>
                </c:pt>
                <c:pt idx="157">
                  <c:v>1159</c:v>
                </c:pt>
                <c:pt idx="158">
                  <c:v>547</c:v>
                </c:pt>
                <c:pt idx="159">
                  <c:v>916</c:v>
                </c:pt>
                <c:pt idx="160">
                  <c:v>1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Pennsylvani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62</c:v>
                </c:pt>
                <c:pt idx="2">
                  <c:v>80</c:v>
                </c:pt>
                <c:pt idx="3">
                  <c:v>121</c:v>
                </c:pt>
                <c:pt idx="4">
                  <c:v>234</c:v>
                </c:pt>
                <c:pt idx="5">
                  <c:v>72</c:v>
                </c:pt>
                <c:pt idx="6">
                  <c:v>266</c:v>
                </c:pt>
                <c:pt idx="7">
                  <c:v>59</c:v>
                </c:pt>
                <c:pt idx="8">
                  <c:v>51</c:v>
                </c:pt>
                <c:pt idx="9">
                  <c:v>23</c:v>
                </c:pt>
                <c:pt idx="10">
                  <c:v>46</c:v>
                </c:pt>
                <c:pt idx="11">
                  <c:v>23</c:v>
                </c:pt>
                <c:pt idx="12">
                  <c:v>70</c:v>
                </c:pt>
                <c:pt idx="13">
                  <c:v>160</c:v>
                </c:pt>
                <c:pt idx="14">
                  <c:v>327</c:v>
                </c:pt>
                <c:pt idx="15">
                  <c:v>102</c:v>
                </c:pt>
                <c:pt idx="16">
                  <c:v>160</c:v>
                </c:pt>
                <c:pt idx="17">
                  <c:v>60</c:v>
                </c:pt>
                <c:pt idx="18">
                  <c:v>25</c:v>
                </c:pt>
                <c:pt idx="19">
                  <c:v>118</c:v>
                </c:pt>
                <c:pt idx="20">
                  <c:v>341</c:v>
                </c:pt>
                <c:pt idx="21">
                  <c:v>166</c:v>
                </c:pt>
                <c:pt idx="22">
                  <c:v>244</c:v>
                </c:pt>
                <c:pt idx="23">
                  <c:v>126</c:v>
                </c:pt>
                <c:pt idx="24">
                  <c:v>64</c:v>
                </c:pt>
                <c:pt idx="25">
                  <c:v>27</c:v>
                </c:pt>
                <c:pt idx="26">
                  <c:v>26</c:v>
                </c:pt>
                <c:pt idx="27">
                  <c:v>82</c:v>
                </c:pt>
                <c:pt idx="28">
                  <c:v>180</c:v>
                </c:pt>
                <c:pt idx="29">
                  <c:v>194</c:v>
                </c:pt>
                <c:pt idx="30">
                  <c:v>134</c:v>
                </c:pt>
                <c:pt idx="31">
                  <c:v>58</c:v>
                </c:pt>
                <c:pt idx="32">
                  <c:v>15</c:v>
                </c:pt>
                <c:pt idx="33">
                  <c:v>20</c:v>
                </c:pt>
                <c:pt idx="34">
                  <c:v>113</c:v>
                </c:pt>
                <c:pt idx="35">
                  <c:v>142</c:v>
                </c:pt>
                <c:pt idx="36">
                  <c:v>99</c:v>
                </c:pt>
                <c:pt idx="37">
                  <c:v>141</c:v>
                </c:pt>
                <c:pt idx="38">
                  <c:v>102</c:v>
                </c:pt>
                <c:pt idx="39">
                  <c:v>24</c:v>
                </c:pt>
                <c:pt idx="40">
                  <c:v>10</c:v>
                </c:pt>
                <c:pt idx="41">
                  <c:v>17</c:v>
                </c:pt>
                <c:pt idx="42">
                  <c:v>102</c:v>
                </c:pt>
                <c:pt idx="43">
                  <c:v>108</c:v>
                </c:pt>
                <c:pt idx="44">
                  <c:v>91</c:v>
                </c:pt>
                <c:pt idx="45">
                  <c:v>73</c:v>
                </c:pt>
                <c:pt idx="46">
                  <c:v>18</c:v>
                </c:pt>
                <c:pt idx="47">
                  <c:v>12</c:v>
                </c:pt>
                <c:pt idx="48">
                  <c:v>100</c:v>
                </c:pt>
                <c:pt idx="49">
                  <c:v>75</c:v>
                </c:pt>
                <c:pt idx="50">
                  <c:v>90</c:v>
                </c:pt>
                <c:pt idx="51">
                  <c:v>66</c:v>
                </c:pt>
                <c:pt idx="52">
                  <c:v>33</c:v>
                </c:pt>
                <c:pt idx="53">
                  <c:v>12</c:v>
                </c:pt>
                <c:pt idx="54">
                  <c:v>10</c:v>
                </c:pt>
                <c:pt idx="55">
                  <c:v>61</c:v>
                </c:pt>
                <c:pt idx="56">
                  <c:v>48</c:v>
                </c:pt>
                <c:pt idx="57">
                  <c:v>51</c:v>
                </c:pt>
                <c:pt idx="58">
                  <c:v>49</c:v>
                </c:pt>
                <c:pt idx="59">
                  <c:v>49</c:v>
                </c:pt>
                <c:pt idx="60">
                  <c:v>4</c:v>
                </c:pt>
                <c:pt idx="61">
                  <c:v>28</c:v>
                </c:pt>
                <c:pt idx="62">
                  <c:v>33</c:v>
                </c:pt>
                <c:pt idx="63">
                  <c:v>43</c:v>
                </c:pt>
                <c:pt idx="64">
                  <c:v>42</c:v>
                </c:pt>
                <c:pt idx="65">
                  <c:v>38</c:v>
                </c:pt>
                <c:pt idx="66">
                  <c:v>20</c:v>
                </c:pt>
                <c:pt idx="67">
                  <c:v>4</c:v>
                </c:pt>
                <c:pt idx="68">
                  <c:v>3</c:v>
                </c:pt>
                <c:pt idx="69">
                  <c:v>38</c:v>
                </c:pt>
                <c:pt idx="70">
                  <c:v>54</c:v>
                </c:pt>
                <c:pt idx="71">
                  <c:v>39</c:v>
                </c:pt>
                <c:pt idx="72">
                  <c:v>22</c:v>
                </c:pt>
                <c:pt idx="73">
                  <c:v>24</c:v>
                </c:pt>
                <c:pt idx="74">
                  <c:v>3</c:v>
                </c:pt>
                <c:pt idx="75">
                  <c:v>8</c:v>
                </c:pt>
                <c:pt idx="76">
                  <c:v>35</c:v>
                </c:pt>
                <c:pt idx="77">
                  <c:v>35</c:v>
                </c:pt>
                <c:pt idx="78">
                  <c:v>28</c:v>
                </c:pt>
                <c:pt idx="79">
                  <c:v>34</c:v>
                </c:pt>
                <c:pt idx="80">
                  <c:v>3</c:v>
                </c:pt>
                <c:pt idx="81">
                  <c:v>4</c:v>
                </c:pt>
                <c:pt idx="82">
                  <c:v>1</c:v>
                </c:pt>
                <c:pt idx="83">
                  <c:v>33</c:v>
                </c:pt>
                <c:pt idx="84">
                  <c:v>25</c:v>
                </c:pt>
                <c:pt idx="85">
                  <c:v>36</c:v>
                </c:pt>
                <c:pt idx="86">
                  <c:v>32</c:v>
                </c:pt>
                <c:pt idx="87">
                  <c:v>17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0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Pennsylvan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16.542857142860157</c:v>
                </c:pt>
                <c:pt idx="75">
                  <c:v>17.22857142857174</c:v>
                </c:pt>
                <c:pt idx="76">
                  <c:v>17.914285714286962</c:v>
                </c:pt>
                <c:pt idx="77">
                  <c:v>18.600000000002183</c:v>
                </c:pt>
                <c:pt idx="78">
                  <c:v>19.285714285717404</c:v>
                </c:pt>
                <c:pt idx="79">
                  <c:v>19.971428571428987</c:v>
                </c:pt>
                <c:pt idx="80">
                  <c:v>20.657142857144208</c:v>
                </c:pt>
                <c:pt idx="81">
                  <c:v>21.34285714285943</c:v>
                </c:pt>
                <c:pt idx="82">
                  <c:v>22.028571428571013</c:v>
                </c:pt>
                <c:pt idx="83">
                  <c:v>22.714285714286234</c:v>
                </c:pt>
                <c:pt idx="84">
                  <c:v>23.400000000001455</c:v>
                </c:pt>
                <c:pt idx="85">
                  <c:v>24.085714285716676</c:v>
                </c:pt>
                <c:pt idx="86">
                  <c:v>24.77142857142826</c:v>
                </c:pt>
                <c:pt idx="87">
                  <c:v>25.457142857143481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Pennsylvani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779</c:v>
                </c:pt>
                <c:pt idx="1">
                  <c:v>841</c:v>
                </c:pt>
                <c:pt idx="2">
                  <c:v>921</c:v>
                </c:pt>
                <c:pt idx="3">
                  <c:v>1042</c:v>
                </c:pt>
                <c:pt idx="4">
                  <c:v>1276</c:v>
                </c:pt>
                <c:pt idx="5">
                  <c:v>1348</c:v>
                </c:pt>
                <c:pt idx="6">
                  <c:v>1614</c:v>
                </c:pt>
                <c:pt idx="7">
                  <c:v>1673</c:v>
                </c:pt>
                <c:pt idx="8">
                  <c:v>1724</c:v>
                </c:pt>
                <c:pt idx="9">
                  <c:v>1747</c:v>
                </c:pt>
                <c:pt idx="10">
                  <c:v>1793</c:v>
                </c:pt>
                <c:pt idx="11">
                  <c:v>1816</c:v>
                </c:pt>
                <c:pt idx="12">
                  <c:v>1886</c:v>
                </c:pt>
                <c:pt idx="13">
                  <c:v>2046</c:v>
                </c:pt>
                <c:pt idx="14">
                  <c:v>2373</c:v>
                </c:pt>
                <c:pt idx="15">
                  <c:v>2475</c:v>
                </c:pt>
                <c:pt idx="16">
                  <c:v>2635</c:v>
                </c:pt>
                <c:pt idx="17">
                  <c:v>2695</c:v>
                </c:pt>
                <c:pt idx="18">
                  <c:v>2720</c:v>
                </c:pt>
                <c:pt idx="19">
                  <c:v>2838</c:v>
                </c:pt>
                <c:pt idx="20">
                  <c:v>3179</c:v>
                </c:pt>
                <c:pt idx="21">
                  <c:v>3345</c:v>
                </c:pt>
                <c:pt idx="22">
                  <c:v>3589</c:v>
                </c:pt>
                <c:pt idx="23">
                  <c:v>3715</c:v>
                </c:pt>
                <c:pt idx="24">
                  <c:v>3779</c:v>
                </c:pt>
                <c:pt idx="25">
                  <c:v>3806</c:v>
                </c:pt>
                <c:pt idx="26">
                  <c:v>3832</c:v>
                </c:pt>
                <c:pt idx="27">
                  <c:v>3914</c:v>
                </c:pt>
                <c:pt idx="28">
                  <c:v>4094</c:v>
                </c:pt>
                <c:pt idx="29">
                  <c:v>4288</c:v>
                </c:pt>
                <c:pt idx="30">
                  <c:v>4422</c:v>
                </c:pt>
                <c:pt idx="31">
                  <c:v>4480</c:v>
                </c:pt>
                <c:pt idx="32">
                  <c:v>4495</c:v>
                </c:pt>
                <c:pt idx="33">
                  <c:v>4515</c:v>
                </c:pt>
                <c:pt idx="34">
                  <c:v>4628</c:v>
                </c:pt>
                <c:pt idx="35">
                  <c:v>4770</c:v>
                </c:pt>
                <c:pt idx="36">
                  <c:v>4869</c:v>
                </c:pt>
                <c:pt idx="37">
                  <c:v>5010</c:v>
                </c:pt>
                <c:pt idx="38">
                  <c:v>5112</c:v>
                </c:pt>
                <c:pt idx="39">
                  <c:v>5136</c:v>
                </c:pt>
                <c:pt idx="40">
                  <c:v>5146</c:v>
                </c:pt>
                <c:pt idx="41">
                  <c:v>5163</c:v>
                </c:pt>
                <c:pt idx="42">
                  <c:v>5265</c:v>
                </c:pt>
                <c:pt idx="43">
                  <c:v>5373</c:v>
                </c:pt>
                <c:pt idx="44">
                  <c:v>5464</c:v>
                </c:pt>
                <c:pt idx="45">
                  <c:v>5537</c:v>
                </c:pt>
                <c:pt idx="46">
                  <c:v>5555</c:v>
                </c:pt>
                <c:pt idx="47">
                  <c:v>5567</c:v>
                </c:pt>
                <c:pt idx="48">
                  <c:v>5667</c:v>
                </c:pt>
                <c:pt idx="49">
                  <c:v>5742</c:v>
                </c:pt>
                <c:pt idx="50">
                  <c:v>5832</c:v>
                </c:pt>
                <c:pt idx="51">
                  <c:v>5898</c:v>
                </c:pt>
                <c:pt idx="52">
                  <c:v>5931</c:v>
                </c:pt>
                <c:pt idx="53">
                  <c:v>5943</c:v>
                </c:pt>
                <c:pt idx="54">
                  <c:v>5953</c:v>
                </c:pt>
                <c:pt idx="55">
                  <c:v>6014</c:v>
                </c:pt>
                <c:pt idx="56">
                  <c:v>6062</c:v>
                </c:pt>
                <c:pt idx="57">
                  <c:v>6113</c:v>
                </c:pt>
                <c:pt idx="58">
                  <c:v>6162</c:v>
                </c:pt>
                <c:pt idx="59">
                  <c:v>6211</c:v>
                </c:pt>
                <c:pt idx="60">
                  <c:v>6215</c:v>
                </c:pt>
                <c:pt idx="61">
                  <c:v>6243</c:v>
                </c:pt>
                <c:pt idx="62">
                  <c:v>6276</c:v>
                </c:pt>
                <c:pt idx="63">
                  <c:v>6319</c:v>
                </c:pt>
                <c:pt idx="64">
                  <c:v>6361</c:v>
                </c:pt>
                <c:pt idx="65">
                  <c:v>6399</c:v>
                </c:pt>
                <c:pt idx="66">
                  <c:v>6419</c:v>
                </c:pt>
                <c:pt idx="67">
                  <c:v>6423</c:v>
                </c:pt>
                <c:pt idx="68">
                  <c:v>6426</c:v>
                </c:pt>
                <c:pt idx="69">
                  <c:v>6464</c:v>
                </c:pt>
                <c:pt idx="70">
                  <c:v>6518</c:v>
                </c:pt>
                <c:pt idx="71">
                  <c:v>6557</c:v>
                </c:pt>
                <c:pt idx="72">
                  <c:v>6579</c:v>
                </c:pt>
                <c:pt idx="73">
                  <c:v>6603</c:v>
                </c:pt>
                <c:pt idx="74">
                  <c:v>6606</c:v>
                </c:pt>
                <c:pt idx="75">
                  <c:v>6614</c:v>
                </c:pt>
                <c:pt idx="76">
                  <c:v>6649</c:v>
                </c:pt>
                <c:pt idx="77">
                  <c:v>6684</c:v>
                </c:pt>
                <c:pt idx="78">
                  <c:v>6712</c:v>
                </c:pt>
                <c:pt idx="79">
                  <c:v>6746</c:v>
                </c:pt>
                <c:pt idx="80">
                  <c:v>6749</c:v>
                </c:pt>
                <c:pt idx="81">
                  <c:v>6753</c:v>
                </c:pt>
                <c:pt idx="82">
                  <c:v>6754</c:v>
                </c:pt>
                <c:pt idx="83">
                  <c:v>6787</c:v>
                </c:pt>
                <c:pt idx="84">
                  <c:v>6812</c:v>
                </c:pt>
                <c:pt idx="85">
                  <c:v>6848</c:v>
                </c:pt>
                <c:pt idx="86">
                  <c:v>6880</c:v>
                </c:pt>
                <c:pt idx="87">
                  <c:v>6897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0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5"/>
                <c:pt idx="0">
                  <c:v>Georgia</c:v>
                </c:pt>
                <c:pt idx="1">
                  <c:v>Kosovo</c:v>
                </c:pt>
                <c:pt idx="2">
                  <c:v>Armenia</c:v>
                </c:pt>
                <c:pt idx="3">
                  <c:v>North Macedonia</c:v>
                </c:pt>
                <c:pt idx="4">
                  <c:v>Moldova</c:v>
                </c:pt>
                <c:pt idx="5">
                  <c:v>Montenegro</c:v>
                </c:pt>
                <c:pt idx="6">
                  <c:v>Serbia</c:v>
                </c:pt>
                <c:pt idx="7">
                  <c:v>Sweden</c:v>
                </c:pt>
                <c:pt idx="8">
                  <c:v>United Kingdom</c:v>
                </c:pt>
                <c:pt idx="9">
                  <c:v>Russia</c:v>
                </c:pt>
                <c:pt idx="10">
                  <c:v>Panama</c:v>
                </c:pt>
                <c:pt idx="11">
                  <c:v>Mexico</c:v>
                </c:pt>
                <c:pt idx="12">
                  <c:v>Honduras</c:v>
                </c:pt>
                <c:pt idx="13">
                  <c:v>Guatemala</c:v>
                </c:pt>
                <c:pt idx="14">
                  <c:v>US</c:v>
                </c:pt>
                <c:pt idx="15">
                  <c:v>Peru</c:v>
                </c:pt>
                <c:pt idx="16">
                  <c:v>Chile</c:v>
                </c:pt>
                <c:pt idx="17">
                  <c:v>Brazil</c:v>
                </c:pt>
                <c:pt idx="18">
                  <c:v>Bolivia</c:v>
                </c:pt>
                <c:pt idx="19">
                  <c:v>Colombia</c:v>
                </c:pt>
                <c:pt idx="20">
                  <c:v>Ecuador</c:v>
                </c:pt>
                <c:pt idx="21">
                  <c:v>Dominican Republic</c:v>
                </c:pt>
                <c:pt idx="22">
                  <c:v>Argentina</c:v>
                </c:pt>
                <c:pt idx="23">
                  <c:v>Arizona</c:v>
                </c:pt>
                <c:pt idx="24">
                  <c:v>Mississippi</c:v>
                </c:pt>
                <c:pt idx="25">
                  <c:v>New Jersey</c:v>
                </c:pt>
                <c:pt idx="26">
                  <c:v>Illinois</c:v>
                </c:pt>
                <c:pt idx="27">
                  <c:v>Louisiana</c:v>
                </c:pt>
                <c:pt idx="28">
                  <c:v>South Carolina</c:v>
                </c:pt>
                <c:pt idx="29">
                  <c:v>Florida</c:v>
                </c:pt>
                <c:pt idx="30">
                  <c:v>Alabama</c:v>
                </c:pt>
                <c:pt idx="31">
                  <c:v>Nevada</c:v>
                </c:pt>
                <c:pt idx="32">
                  <c:v>Massachusetts</c:v>
                </c:pt>
                <c:pt idx="33">
                  <c:v>Texas</c:v>
                </c:pt>
                <c:pt idx="34">
                  <c:v>California</c:v>
                </c:pt>
                <c:pt idx="35">
                  <c:v>District of Columbia</c:v>
                </c:pt>
                <c:pt idx="36">
                  <c:v>Rhode Island</c:v>
                </c:pt>
                <c:pt idx="37">
                  <c:v>Tennessee</c:v>
                </c:pt>
                <c:pt idx="38">
                  <c:v>New Mexico</c:v>
                </c:pt>
                <c:pt idx="39">
                  <c:v>South Dakota</c:v>
                </c:pt>
                <c:pt idx="40">
                  <c:v>Virginia</c:v>
                </c:pt>
                <c:pt idx="41">
                  <c:v>Maryland</c:v>
                </c:pt>
                <c:pt idx="42">
                  <c:v>Pennsylvania</c:v>
                </c:pt>
                <c:pt idx="43">
                  <c:v>Ohio</c:v>
                </c:pt>
                <c:pt idx="44">
                  <c:v>Arkansas</c:v>
                </c:pt>
                <c:pt idx="45">
                  <c:v>Indiana</c:v>
                </c:pt>
                <c:pt idx="46">
                  <c:v>Utah</c:v>
                </c:pt>
                <c:pt idx="47">
                  <c:v>New York</c:v>
                </c:pt>
                <c:pt idx="48">
                  <c:v>Michigan</c:v>
                </c:pt>
                <c:pt idx="49">
                  <c:v>North Dakota</c:v>
                </c:pt>
                <c:pt idx="50">
                  <c:v>Washington</c:v>
                </c:pt>
                <c:pt idx="51">
                  <c:v>New Hampshire</c:v>
                </c:pt>
                <c:pt idx="52">
                  <c:v>North Carolina</c:v>
                </c:pt>
                <c:pt idx="53">
                  <c:v>Iowa</c:v>
                </c:pt>
                <c:pt idx="54">
                  <c:v>Kentucky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5"/>
                <c:pt idx="0">
                  <c:v>19.857142857142858</c:v>
                </c:pt>
                <c:pt idx="1">
                  <c:v>6.5714285714285712</c:v>
                </c:pt>
                <c:pt idx="2">
                  <c:v>11.714285714285714</c:v>
                </c:pt>
                <c:pt idx="3">
                  <c:v>6</c:v>
                </c:pt>
                <c:pt idx="4">
                  <c:v>8.5714285714285712</c:v>
                </c:pt>
                <c:pt idx="5">
                  <c:v>1.2857142857142858</c:v>
                </c:pt>
                <c:pt idx="6">
                  <c:v>10.857142857142858</c:v>
                </c:pt>
                <c:pt idx="7">
                  <c:v>15.142857142857142</c:v>
                </c:pt>
                <c:pt idx="8">
                  <c:v>85.714285714285708</c:v>
                </c:pt>
                <c:pt idx="9">
                  <c:v>168.14285714285714</c:v>
                </c:pt>
                <c:pt idx="10">
                  <c:v>24.714285714285715</c:v>
                </c:pt>
                <c:pt idx="11">
                  <c:v>623.42857142857144</c:v>
                </c:pt>
                <c:pt idx="12">
                  <c:v>20.285714285714285</c:v>
                </c:pt>
                <c:pt idx="13">
                  <c:v>36</c:v>
                </c:pt>
                <c:pt idx="14">
                  <c:v>726.85714285714289</c:v>
                </c:pt>
                <c:pt idx="15">
                  <c:v>181.42857142857142</c:v>
                </c:pt>
                <c:pt idx="16">
                  <c:v>98.428571428571431</c:v>
                </c:pt>
                <c:pt idx="17">
                  <c:v>1029.1428571428571</c:v>
                </c:pt>
                <c:pt idx="18">
                  <c:v>53.714285714285715</c:v>
                </c:pt>
                <c:pt idx="19">
                  <c:v>171.57142857142858</c:v>
                </c:pt>
                <c:pt idx="20">
                  <c:v>37.428571428571431</c:v>
                </c:pt>
                <c:pt idx="21">
                  <c:v>13.428571428571429</c:v>
                </c:pt>
                <c:pt idx="22">
                  <c:v>47</c:v>
                </c:pt>
                <c:pt idx="23">
                  <c:v>47.714285714285715</c:v>
                </c:pt>
                <c:pt idx="24">
                  <c:v>17.571428571428573</c:v>
                </c:pt>
                <c:pt idx="25">
                  <c:v>48</c:v>
                </c:pt>
                <c:pt idx="26">
                  <c:v>50.714285714285715</c:v>
                </c:pt>
                <c:pt idx="27">
                  <c:v>17.857142857142858</c:v>
                </c:pt>
                <c:pt idx="28">
                  <c:v>19.714285714285715</c:v>
                </c:pt>
                <c:pt idx="29">
                  <c:v>70.714285714285708</c:v>
                </c:pt>
                <c:pt idx="30">
                  <c:v>15.285714285714286</c:v>
                </c:pt>
                <c:pt idx="31">
                  <c:v>8.8571428571428577</c:v>
                </c:pt>
                <c:pt idx="32">
                  <c:v>19.714285714285715</c:v>
                </c:pt>
                <c:pt idx="33">
                  <c:v>74</c:v>
                </c:pt>
                <c:pt idx="34">
                  <c:v>99</c:v>
                </c:pt>
                <c:pt idx="35">
                  <c:v>1.5714285714285714</c:v>
                </c:pt>
                <c:pt idx="36">
                  <c:v>2.2857142857142856</c:v>
                </c:pt>
                <c:pt idx="37">
                  <c:v>14.428571428571429</c:v>
                </c:pt>
                <c:pt idx="38">
                  <c:v>4.2857142857142856</c:v>
                </c:pt>
                <c:pt idx="39">
                  <c:v>1.7142857142857142</c:v>
                </c:pt>
                <c:pt idx="40">
                  <c:v>16.142857142857142</c:v>
                </c:pt>
                <c:pt idx="41">
                  <c:v>10.571428571428571</c:v>
                </c:pt>
                <c:pt idx="42">
                  <c:v>21.142857142857142</c:v>
                </c:pt>
                <c:pt idx="43">
                  <c:v>18.428571428571427</c:v>
                </c:pt>
                <c:pt idx="44">
                  <c:v>4.7142857142857144</c:v>
                </c:pt>
                <c:pt idx="45">
                  <c:v>9.8571428571428577</c:v>
                </c:pt>
                <c:pt idx="46">
                  <c:v>4.4285714285714288</c:v>
                </c:pt>
                <c:pt idx="47">
                  <c:v>26.571428571428573</c:v>
                </c:pt>
                <c:pt idx="48">
                  <c:v>13.571428571428571</c:v>
                </c:pt>
                <c:pt idx="49">
                  <c:v>1</c:v>
                </c:pt>
                <c:pt idx="50">
                  <c:v>10</c:v>
                </c:pt>
                <c:pt idx="51">
                  <c:v>1.7142857142857142</c:v>
                </c:pt>
                <c:pt idx="52">
                  <c:v>13</c:v>
                </c:pt>
                <c:pt idx="53">
                  <c:v>3.8571428571428572</c:v>
                </c:pt>
                <c:pt idx="54">
                  <c:v>5.2857142857142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5"/>
                <c:pt idx="0">
                  <c:v>Georgia</c:v>
                </c:pt>
                <c:pt idx="1">
                  <c:v>Kosovo</c:v>
                </c:pt>
                <c:pt idx="2">
                  <c:v>Armenia</c:v>
                </c:pt>
                <c:pt idx="3">
                  <c:v>North Macedonia</c:v>
                </c:pt>
                <c:pt idx="4">
                  <c:v>Moldova</c:v>
                </c:pt>
                <c:pt idx="5">
                  <c:v>Montenegro</c:v>
                </c:pt>
                <c:pt idx="6">
                  <c:v>Serbia</c:v>
                </c:pt>
                <c:pt idx="7">
                  <c:v>Sweden</c:v>
                </c:pt>
                <c:pt idx="8">
                  <c:v>United Kingdom</c:v>
                </c:pt>
                <c:pt idx="9">
                  <c:v>Russia</c:v>
                </c:pt>
                <c:pt idx="10">
                  <c:v>Panama</c:v>
                </c:pt>
                <c:pt idx="11">
                  <c:v>Mexico</c:v>
                </c:pt>
                <c:pt idx="12">
                  <c:v>Honduras</c:v>
                </c:pt>
                <c:pt idx="13">
                  <c:v>Guatemala</c:v>
                </c:pt>
                <c:pt idx="14">
                  <c:v>US</c:v>
                </c:pt>
                <c:pt idx="15">
                  <c:v>Peru</c:v>
                </c:pt>
                <c:pt idx="16">
                  <c:v>Chile</c:v>
                </c:pt>
                <c:pt idx="17">
                  <c:v>Brazil</c:v>
                </c:pt>
                <c:pt idx="18">
                  <c:v>Bolivia</c:v>
                </c:pt>
                <c:pt idx="19">
                  <c:v>Colombia</c:v>
                </c:pt>
                <c:pt idx="20">
                  <c:v>Ecuador</c:v>
                </c:pt>
                <c:pt idx="21">
                  <c:v>Dominican Republic</c:v>
                </c:pt>
                <c:pt idx="22">
                  <c:v>Argentina</c:v>
                </c:pt>
                <c:pt idx="23">
                  <c:v>Arizona</c:v>
                </c:pt>
                <c:pt idx="24">
                  <c:v>Mississippi</c:v>
                </c:pt>
                <c:pt idx="25">
                  <c:v>New Jersey</c:v>
                </c:pt>
                <c:pt idx="26">
                  <c:v>Illinois</c:v>
                </c:pt>
                <c:pt idx="27">
                  <c:v>Louisiana</c:v>
                </c:pt>
                <c:pt idx="28">
                  <c:v>South Carolina</c:v>
                </c:pt>
                <c:pt idx="29">
                  <c:v>Florida</c:v>
                </c:pt>
                <c:pt idx="30">
                  <c:v>Alabama</c:v>
                </c:pt>
                <c:pt idx="31">
                  <c:v>Nevada</c:v>
                </c:pt>
                <c:pt idx="32">
                  <c:v>Massachusetts</c:v>
                </c:pt>
                <c:pt idx="33">
                  <c:v>Texas</c:v>
                </c:pt>
                <c:pt idx="34">
                  <c:v>California</c:v>
                </c:pt>
                <c:pt idx="35">
                  <c:v>District of Columbia</c:v>
                </c:pt>
                <c:pt idx="36">
                  <c:v>Rhode Island</c:v>
                </c:pt>
                <c:pt idx="37">
                  <c:v>Tennessee</c:v>
                </c:pt>
                <c:pt idx="38">
                  <c:v>New Mexico</c:v>
                </c:pt>
                <c:pt idx="39">
                  <c:v>South Dakota</c:v>
                </c:pt>
                <c:pt idx="40">
                  <c:v>Virginia</c:v>
                </c:pt>
                <c:pt idx="41">
                  <c:v>Maryland</c:v>
                </c:pt>
                <c:pt idx="42">
                  <c:v>Pennsylvania</c:v>
                </c:pt>
                <c:pt idx="43">
                  <c:v>Ohio</c:v>
                </c:pt>
                <c:pt idx="44">
                  <c:v>Arkansas</c:v>
                </c:pt>
                <c:pt idx="45">
                  <c:v>Indiana</c:v>
                </c:pt>
                <c:pt idx="46">
                  <c:v>Utah</c:v>
                </c:pt>
                <c:pt idx="47">
                  <c:v>New York</c:v>
                </c:pt>
                <c:pt idx="48">
                  <c:v>Michigan</c:v>
                </c:pt>
                <c:pt idx="49">
                  <c:v>North Dakota</c:v>
                </c:pt>
                <c:pt idx="50">
                  <c:v>Washington</c:v>
                </c:pt>
                <c:pt idx="51">
                  <c:v>New Hampshire</c:v>
                </c:pt>
                <c:pt idx="52">
                  <c:v>North Carolina</c:v>
                </c:pt>
                <c:pt idx="53">
                  <c:v>Iowa</c:v>
                </c:pt>
                <c:pt idx="54">
                  <c:v>Kentucky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5"/>
                <c:pt idx="0">
                  <c:v>0.17705084920965214</c:v>
                </c:pt>
                <c:pt idx="1">
                  <c:v>0.1511000360568146</c:v>
                </c:pt>
                <c:pt idx="2">
                  <c:v>0.14753619740398574</c:v>
                </c:pt>
                <c:pt idx="3">
                  <c:v>0.12345526240203671</c:v>
                </c:pt>
                <c:pt idx="4">
                  <c:v>0.11879284839638918</c:v>
                </c:pt>
                <c:pt idx="5">
                  <c:v>9.033948103745415E-2</c:v>
                </c:pt>
                <c:pt idx="6">
                  <c:v>7.1250180694568829E-2</c:v>
                </c:pt>
                <c:pt idx="7">
                  <c:v>6.6703397477123741E-2</c:v>
                </c:pt>
                <c:pt idx="8">
                  <c:v>6.2022506875724998E-2</c:v>
                </c:pt>
                <c:pt idx="9">
                  <c:v>5.4147638829589236E-2</c:v>
                </c:pt>
                <c:pt idx="10">
                  <c:v>0.25077255564775702</c:v>
                </c:pt>
                <c:pt idx="11">
                  <c:v>0.2074834984522955</c:v>
                </c:pt>
                <c:pt idx="12">
                  <c:v>0.10533923856963692</c:v>
                </c:pt>
                <c:pt idx="13">
                  <c:v>0.10475481665109146</c:v>
                </c:pt>
                <c:pt idx="14">
                  <c:v>0.10144343252912437</c:v>
                </c:pt>
                <c:pt idx="15">
                  <c:v>0.22712672624193511</c:v>
                </c:pt>
                <c:pt idx="16">
                  <c:v>0.21617747492496958</c:v>
                </c:pt>
                <c:pt idx="17">
                  <c:v>0.20523910794559888</c:v>
                </c:pt>
                <c:pt idx="18">
                  <c:v>0.19516201042104447</c:v>
                </c:pt>
                <c:pt idx="19">
                  <c:v>0.15000442096549715</c:v>
                </c:pt>
                <c:pt idx="20">
                  <c:v>0.10910939064791893</c:v>
                </c:pt>
                <c:pt idx="21">
                  <c:v>6.087679472483476E-2</c:v>
                </c:pt>
                <c:pt idx="22">
                  <c:v>5.3177397360660426E-2</c:v>
                </c:pt>
                <c:pt idx="23">
                  <c:v>0.24216546387930513</c:v>
                </c:pt>
                <c:pt idx="24">
                  <c:v>0.22329047783785219</c:v>
                </c:pt>
                <c:pt idx="25">
                  <c:v>0.20857368888373098</c:v>
                </c:pt>
                <c:pt idx="26">
                  <c:v>0.16328680215162142</c:v>
                </c:pt>
                <c:pt idx="27">
                  <c:v>0.15770455536401595</c:v>
                </c:pt>
                <c:pt idx="28">
                  <c:v>0.157281338008883</c:v>
                </c:pt>
                <c:pt idx="29">
                  <c:v>0.13830756308440076</c:v>
                </c:pt>
                <c:pt idx="30">
                  <c:v>0.13201483216534901</c:v>
                </c:pt>
                <c:pt idx="31">
                  <c:v>0.12296477907322942</c:v>
                </c:pt>
                <c:pt idx="32">
                  <c:v>0.12242418878413161</c:v>
                </c:pt>
                <c:pt idx="33">
                  <c:v>0.11064451194977981</c:v>
                </c:pt>
                <c:pt idx="34">
                  <c:v>0.10886592827230013</c:v>
                </c:pt>
                <c:pt idx="35">
                  <c:v>9.7398671071190462E-2</c:v>
                </c:pt>
                <c:pt idx="36">
                  <c:v>9.5131097436456258E-2</c:v>
                </c:pt>
                <c:pt idx="37">
                  <c:v>9.3378990641930448E-2</c:v>
                </c:pt>
                <c:pt idx="38">
                  <c:v>9.0495984124683959E-2</c:v>
                </c:pt>
                <c:pt idx="39">
                  <c:v>8.6739328523427514E-2</c:v>
                </c:pt>
                <c:pt idx="40">
                  <c:v>8.4383388740656082E-2</c:v>
                </c:pt>
                <c:pt idx="41">
                  <c:v>7.8504123244781884E-2</c:v>
                </c:pt>
                <c:pt idx="42">
                  <c:v>7.4530904655397592E-2</c:v>
                </c:pt>
                <c:pt idx="43">
                  <c:v>7.1373805859640344E-2</c:v>
                </c:pt>
                <c:pt idx="44">
                  <c:v>7.0725154460687417E-2</c:v>
                </c:pt>
                <c:pt idx="45">
                  <c:v>6.6650161979645933E-2</c:v>
                </c:pt>
                <c:pt idx="46">
                  <c:v>6.3024257137342679E-2</c:v>
                </c:pt>
                <c:pt idx="47">
                  <c:v>6.2447042229827381E-2</c:v>
                </c:pt>
                <c:pt idx="48">
                  <c:v>6.2119553416343676E-2</c:v>
                </c:pt>
                <c:pt idx="49">
                  <c:v>6.0284226214858544E-2</c:v>
                </c:pt>
                <c:pt idx="50">
                  <c:v>6.0209778742726115E-2</c:v>
                </c:pt>
                <c:pt idx="51">
                  <c:v>5.7897928130064676E-2</c:v>
                </c:pt>
                <c:pt idx="52">
                  <c:v>5.6978402606212362E-2</c:v>
                </c:pt>
                <c:pt idx="53">
                  <c:v>5.6168628100408263E-2</c:v>
                </c:pt>
                <c:pt idx="54">
                  <c:v>5.45097252801073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9"/>
                <c:pt idx="0">
                  <c:v>32343</c:v>
                </c:pt>
                <c:pt idx="1">
                  <c:v>15189</c:v>
                </c:pt>
                <c:pt idx="2">
                  <c:v>4335</c:v>
                </c:pt>
                <c:pt idx="3">
                  <c:v>8310</c:v>
                </c:pt>
                <c:pt idx="4">
                  <c:v>9782</c:v>
                </c:pt>
                <c:pt idx="5">
                  <c:v>44883</c:v>
                </c:pt>
                <c:pt idx="6">
                  <c:v>3403</c:v>
                </c:pt>
                <c:pt idx="7">
                  <c:v>28403</c:v>
                </c:pt>
                <c:pt idx="8">
                  <c:v>6218</c:v>
                </c:pt>
                <c:pt idx="9">
                  <c:v>3009</c:v>
                </c:pt>
                <c:pt idx="10">
                  <c:v>34945</c:v>
                </c:pt>
                <c:pt idx="11">
                  <c:v>3310</c:v>
                </c:pt>
                <c:pt idx="12">
                  <c:v>7014</c:v>
                </c:pt>
                <c:pt idx="13">
                  <c:v>6897</c:v>
                </c:pt>
                <c:pt idx="14">
                  <c:v>5526</c:v>
                </c:pt>
                <c:pt idx="15">
                  <c:v>30007</c:v>
                </c:pt>
                <c:pt idx="16">
                  <c:v>2756</c:v>
                </c:pt>
                <c:pt idx="17">
                  <c:v>1746</c:v>
                </c:pt>
                <c:pt idx="18">
                  <c:v>6156</c:v>
                </c:pt>
                <c:pt idx="19">
                  <c:v>1230</c:v>
                </c:pt>
                <c:pt idx="20">
                  <c:v>1725</c:v>
                </c:pt>
                <c:pt idx="21">
                  <c:v>1503</c:v>
                </c:pt>
                <c:pt idx="22">
                  <c:v>3036</c:v>
                </c:pt>
                <c:pt idx="23">
                  <c:v>1968</c:v>
                </c:pt>
                <c:pt idx="24">
                  <c:v>1849</c:v>
                </c:pt>
                <c:pt idx="25">
                  <c:v>1817</c:v>
                </c:pt>
                <c:pt idx="26">
                  <c:v>1424</c:v>
                </c:pt>
                <c:pt idx="27">
                  <c:v>4197</c:v>
                </c:pt>
                <c:pt idx="28">
                  <c:v>1050</c:v>
                </c:pt>
                <c:pt idx="29">
                  <c:v>1654</c:v>
                </c:pt>
                <c:pt idx="30">
                  <c:v>7027</c:v>
                </c:pt>
                <c:pt idx="31">
                  <c:v>1422</c:v>
                </c:pt>
                <c:pt idx="32">
                  <c:v>9070</c:v>
                </c:pt>
                <c:pt idx="33">
                  <c:v>1871</c:v>
                </c:pt>
                <c:pt idx="34">
                  <c:v>2620</c:v>
                </c:pt>
                <c:pt idx="35">
                  <c:v>5344</c:v>
                </c:pt>
                <c:pt idx="36">
                  <c:v>10011</c:v>
                </c:pt>
                <c:pt idx="37">
                  <c:v>1568</c:v>
                </c:pt>
                <c:pt idx="38">
                  <c:v>13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_ * #,##0_ ;_ * \-#,##0_ ;_ * &quot;-&quot;??_ ;_ @_ ">
                  <c:v>0</c:v>
                </c:pt>
                <c:pt idx="5">
                  <c:v>0</c:v>
                </c:pt>
                <c:pt idx="6" formatCode="_ * #,##0_ ;_ * \-#,##0_ ;_ * &quot;-&quot;??_ ;_ @_ 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 formatCode="_ * #,##0_ ;_ * \-#,##0_ ;_ * &quot;-&quot;??_ ;_ @_ 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 * #,##0_ ;_ * \-#,##0_ ;_ * &quot;-&quot;??_ ;_ @_ 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>
                  <c:v>0</c:v>
                </c:pt>
                <c:pt idx="30" formatCode="_ * #,##0_ ;_ * \-#,##0_ ;_ * &quot;-&quot;??_ ;_ @_ 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 formatCode="_ * #,##0_ ;_ * \-#,##0_ ;_ * &quot;-&quot;??_ ;_ @_ 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39"/>
                <c:pt idx="0">
                  <c:v>166.2879177377892</c:v>
                </c:pt>
                <c:pt idx="1">
                  <c:v>171.04729729729729</c:v>
                </c:pt>
                <c:pt idx="2">
                  <c:v>121.42857142857143</c:v>
                </c:pt>
                <c:pt idx="3" formatCode="#,##0.0">
                  <c:v>120.60957910014514</c:v>
                </c:pt>
                <c:pt idx="4" formatCode="_ * #,##0_ ;_ * \-#,##0_ ;_ * &quot;-&quot;??_ ;_ @_ ">
                  <c:v>88.126126126126124</c:v>
                </c:pt>
                <c:pt idx="5" formatCode="#,##0.0">
                  <c:v>71.017405063291136</c:v>
                </c:pt>
                <c:pt idx="6" formatCode="_ * #,##0_ ;_ * \-#,##0_ ;_ * &quot;-&quot;??_ ;_ @_ ">
                  <c:v>73.182795698924735</c:v>
                </c:pt>
                <c:pt idx="7">
                  <c:v>61.478354978354979</c:v>
                </c:pt>
                <c:pt idx="8" formatCode="#,##0.0">
                  <c:v>62.242242242242241</c:v>
                </c:pt>
                <c:pt idx="9" formatCode="_ * #,##0.0_ ;_ * \-#,##0.0_ ;_ * &quot;-&quot;??_ ;_ @_ ">
                  <c:v>66.86666666666666</c:v>
                </c:pt>
                <c:pt idx="10">
                  <c:v>57.38095238095238</c:v>
                </c:pt>
                <c:pt idx="11">
                  <c:v>54.710743801652896</c:v>
                </c:pt>
                <c:pt idx="12">
                  <c:v>55.35911602209945</c:v>
                </c:pt>
                <c:pt idx="13">
                  <c:v>53.8828125</c:v>
                </c:pt>
                <c:pt idx="14" formatCode="_ * #,##0.0_ ;_ * \-#,##0.0_ ;_ * &quot;-&quot;??_ ;_ @_ ">
                  <c:v>53.494675701839306</c:v>
                </c:pt>
                <c:pt idx="15">
                  <c:v>47.180817610062896</c:v>
                </c:pt>
                <c:pt idx="16" formatCode="#,##0.0">
                  <c:v>40.950965824665673</c:v>
                </c:pt>
                <c:pt idx="17" formatCode="_ * #,##0.0_ ;_ * \-#,##0.0_ ;_ * &quot;-&quot;??_ ;_ @_ ">
                  <c:v>37.148936170212764</c:v>
                </c:pt>
                <c:pt idx="18">
                  <c:v>35.625</c:v>
                </c:pt>
                <c:pt idx="19">
                  <c:v>41.275167785234899</c:v>
                </c:pt>
                <c:pt idx="20">
                  <c:v>29.947916666666668</c:v>
                </c:pt>
                <c:pt idx="21" formatCode="#,##0.0">
                  <c:v>26.648936170212767</c:v>
                </c:pt>
                <c:pt idx="22" formatCode="_ * #,##0_ ;_ * \-#,##0_ ;_ * &quot;-&quot;??_ ;_ @_ ">
                  <c:v>25.970915312232677</c:v>
                </c:pt>
                <c:pt idx="23">
                  <c:v>22.769871572370704</c:v>
                </c:pt>
                <c:pt idx="24">
                  <c:v>21.651053864168617</c:v>
                </c:pt>
                <c:pt idx="25" formatCode="#,##0.0">
                  <c:v>24.958791208791208</c:v>
                </c:pt>
                <c:pt idx="26">
                  <c:v>18.712220762155059</c:v>
                </c:pt>
                <c:pt idx="27" formatCode="#,##0.0">
                  <c:v>19.539106145251395</c:v>
                </c:pt>
                <c:pt idx="28">
                  <c:v>17.10097719869707</c:v>
                </c:pt>
                <c:pt idx="29" formatCode="_ * #,##0.0_ ;_ * \-#,##0.0_ ;_ * &quot;-&quot;??_ ;_ @_ ">
                  <c:v>15.60377358490566</c:v>
                </c:pt>
                <c:pt idx="30" formatCode="#,##0.0">
                  <c:v>17.785370792204507</c:v>
                </c:pt>
                <c:pt idx="31" formatCode="#,##0.0">
                  <c:v>13.55576739752145</c:v>
                </c:pt>
                <c:pt idx="32">
                  <c:v>11.267080745341614</c:v>
                </c:pt>
                <c:pt idx="33" formatCode="_ * #,##0.0_ ;_ * \-#,##0.0_ ;_ * &quot;-&quot;??_ ;_ @_ ">
                  <c:v>9.3084577114427862</c:v>
                </c:pt>
                <c:pt idx="34">
                  <c:v>9.0344827586206904</c:v>
                </c:pt>
                <c:pt idx="35">
                  <c:v>7.0687830687830688</c:v>
                </c:pt>
                <c:pt idx="36" formatCode="_ * #,##0_ ;_ * \-#,##0_ ;_ * &quot;-&quot;??_ ;_ @_ ">
                  <c:v>6.9909217877094969</c:v>
                </c:pt>
                <c:pt idx="37" formatCode="_ * #,##0.0_ ;_ * \-#,##0.0_ ;_ * &quot;-&quot;??_ ;_ @_ ">
                  <c:v>4.0727272727272723</c:v>
                </c:pt>
                <c:pt idx="38" formatCode="_ * #,##0.0_ ;_ * \-#,##0.0_ ;_ * &quot;-&quot;??_ ;_ @_ ">
                  <c:v>3.0460526315789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TTTT TT.April JJJJ bis TTTT TT.May JJJJ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6.bin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1FB9F343-008B-4E01-B947-8C37FDF6BC3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1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33" val="51"/>
</file>

<file path=xl/ctrlProps/ctrlProp10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100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101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2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3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4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5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6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7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8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9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1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10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1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checked="Checked" fmlaLink="$A$6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25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4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5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6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7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8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9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" val="0"/>
</file>

<file path=xl/ctrlProps/ctrlProp20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1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2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3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4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5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6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7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8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9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3.xml><?xml version="1.0" encoding="utf-8"?>
<formControlPr xmlns="http://schemas.microsoft.com/office/spreadsheetml/2009/9/main" objectType="Spin" dx="48" fmlaLink="$B$6" max="252" min="1" page="10" val="233"/>
</file>

<file path=xl/ctrlProps/ctrlProp30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1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2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3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4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5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6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7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8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9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1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2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3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4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5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6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7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8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9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5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50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1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2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3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4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5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6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7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8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9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6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6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1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2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3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4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5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6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7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8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9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7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70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1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2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3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4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5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6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7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8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9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8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80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1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2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3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4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5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6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7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9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90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1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2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3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4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5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6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7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8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9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2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1.xml"/><Relationship Id="rId18" Type="http://schemas.openxmlformats.org/officeDocument/2006/relationships/chart" Target="../charts/chart36.xml"/><Relationship Id="rId26" Type="http://schemas.openxmlformats.org/officeDocument/2006/relationships/chart" Target="../charts/chart44.xml"/><Relationship Id="rId39" Type="http://schemas.openxmlformats.org/officeDocument/2006/relationships/chart" Target="../charts/chart57.xml"/><Relationship Id="rId21" Type="http://schemas.openxmlformats.org/officeDocument/2006/relationships/chart" Target="../charts/chart39.xml"/><Relationship Id="rId34" Type="http://schemas.openxmlformats.org/officeDocument/2006/relationships/chart" Target="../charts/chart52.xml"/><Relationship Id="rId42" Type="http://schemas.openxmlformats.org/officeDocument/2006/relationships/chart" Target="../charts/chart60.xml"/><Relationship Id="rId47" Type="http://schemas.openxmlformats.org/officeDocument/2006/relationships/chart" Target="../charts/chart65.xml"/><Relationship Id="rId50" Type="http://schemas.openxmlformats.org/officeDocument/2006/relationships/chart" Target="../charts/chart68.xml"/><Relationship Id="rId7" Type="http://schemas.openxmlformats.org/officeDocument/2006/relationships/chart" Target="../charts/chart25.xml"/><Relationship Id="rId2" Type="http://schemas.openxmlformats.org/officeDocument/2006/relationships/chart" Target="../charts/chart20.xml"/><Relationship Id="rId16" Type="http://schemas.openxmlformats.org/officeDocument/2006/relationships/chart" Target="../charts/chart34.xml"/><Relationship Id="rId29" Type="http://schemas.openxmlformats.org/officeDocument/2006/relationships/chart" Target="../charts/chart47.xml"/><Relationship Id="rId11" Type="http://schemas.openxmlformats.org/officeDocument/2006/relationships/chart" Target="../charts/chart29.xml"/><Relationship Id="rId24" Type="http://schemas.openxmlformats.org/officeDocument/2006/relationships/chart" Target="../charts/chart42.xml"/><Relationship Id="rId32" Type="http://schemas.openxmlformats.org/officeDocument/2006/relationships/chart" Target="../charts/chart50.xml"/><Relationship Id="rId37" Type="http://schemas.openxmlformats.org/officeDocument/2006/relationships/chart" Target="../charts/chart55.xml"/><Relationship Id="rId40" Type="http://schemas.openxmlformats.org/officeDocument/2006/relationships/chart" Target="../charts/chart58.xml"/><Relationship Id="rId45" Type="http://schemas.openxmlformats.org/officeDocument/2006/relationships/chart" Target="../charts/chart63.xml"/><Relationship Id="rId53" Type="http://schemas.openxmlformats.org/officeDocument/2006/relationships/chart" Target="../charts/chart71.xml"/><Relationship Id="rId5" Type="http://schemas.openxmlformats.org/officeDocument/2006/relationships/chart" Target="../charts/chart23.xml"/><Relationship Id="rId10" Type="http://schemas.openxmlformats.org/officeDocument/2006/relationships/chart" Target="../charts/chart28.xml"/><Relationship Id="rId19" Type="http://schemas.openxmlformats.org/officeDocument/2006/relationships/chart" Target="../charts/chart37.xml"/><Relationship Id="rId31" Type="http://schemas.openxmlformats.org/officeDocument/2006/relationships/chart" Target="../charts/chart49.xml"/><Relationship Id="rId44" Type="http://schemas.openxmlformats.org/officeDocument/2006/relationships/chart" Target="../charts/chart62.xml"/><Relationship Id="rId52" Type="http://schemas.openxmlformats.org/officeDocument/2006/relationships/chart" Target="../charts/chart70.xml"/><Relationship Id="rId4" Type="http://schemas.openxmlformats.org/officeDocument/2006/relationships/chart" Target="../charts/chart22.xml"/><Relationship Id="rId9" Type="http://schemas.openxmlformats.org/officeDocument/2006/relationships/chart" Target="../charts/chart27.xml"/><Relationship Id="rId14" Type="http://schemas.openxmlformats.org/officeDocument/2006/relationships/chart" Target="../charts/chart32.xml"/><Relationship Id="rId22" Type="http://schemas.openxmlformats.org/officeDocument/2006/relationships/chart" Target="../charts/chart40.xml"/><Relationship Id="rId27" Type="http://schemas.openxmlformats.org/officeDocument/2006/relationships/chart" Target="../charts/chart45.xml"/><Relationship Id="rId30" Type="http://schemas.openxmlformats.org/officeDocument/2006/relationships/chart" Target="../charts/chart48.xml"/><Relationship Id="rId35" Type="http://schemas.openxmlformats.org/officeDocument/2006/relationships/chart" Target="../charts/chart53.xml"/><Relationship Id="rId43" Type="http://schemas.openxmlformats.org/officeDocument/2006/relationships/chart" Target="../charts/chart61.xml"/><Relationship Id="rId48" Type="http://schemas.openxmlformats.org/officeDocument/2006/relationships/chart" Target="../charts/chart66.xml"/><Relationship Id="rId8" Type="http://schemas.openxmlformats.org/officeDocument/2006/relationships/chart" Target="../charts/chart26.xml"/><Relationship Id="rId51" Type="http://schemas.openxmlformats.org/officeDocument/2006/relationships/chart" Target="../charts/chart69.xml"/><Relationship Id="rId3" Type="http://schemas.openxmlformats.org/officeDocument/2006/relationships/chart" Target="../charts/chart21.xml"/><Relationship Id="rId12" Type="http://schemas.openxmlformats.org/officeDocument/2006/relationships/chart" Target="../charts/chart30.xml"/><Relationship Id="rId17" Type="http://schemas.openxmlformats.org/officeDocument/2006/relationships/chart" Target="../charts/chart35.xml"/><Relationship Id="rId25" Type="http://schemas.openxmlformats.org/officeDocument/2006/relationships/chart" Target="../charts/chart43.xml"/><Relationship Id="rId33" Type="http://schemas.openxmlformats.org/officeDocument/2006/relationships/chart" Target="../charts/chart51.xml"/><Relationship Id="rId38" Type="http://schemas.openxmlformats.org/officeDocument/2006/relationships/chart" Target="../charts/chart56.xml"/><Relationship Id="rId46" Type="http://schemas.openxmlformats.org/officeDocument/2006/relationships/chart" Target="../charts/chart64.xml"/><Relationship Id="rId20" Type="http://schemas.openxmlformats.org/officeDocument/2006/relationships/chart" Target="../charts/chart38.xml"/><Relationship Id="rId41" Type="http://schemas.openxmlformats.org/officeDocument/2006/relationships/chart" Target="../charts/chart59.xml"/><Relationship Id="rId1" Type="http://schemas.openxmlformats.org/officeDocument/2006/relationships/chart" Target="../charts/chart19.xml"/><Relationship Id="rId6" Type="http://schemas.openxmlformats.org/officeDocument/2006/relationships/chart" Target="../charts/chart24.xml"/><Relationship Id="rId15" Type="http://schemas.openxmlformats.org/officeDocument/2006/relationships/chart" Target="../charts/chart33.xml"/><Relationship Id="rId23" Type="http://schemas.openxmlformats.org/officeDocument/2006/relationships/chart" Target="../charts/chart41.xml"/><Relationship Id="rId28" Type="http://schemas.openxmlformats.org/officeDocument/2006/relationships/chart" Target="../charts/chart46.xml"/><Relationship Id="rId36" Type="http://schemas.openxmlformats.org/officeDocument/2006/relationships/chart" Target="../charts/chart54.xml"/><Relationship Id="rId49" Type="http://schemas.openxmlformats.org/officeDocument/2006/relationships/chart" Target="../charts/chart67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13" Type="http://schemas.openxmlformats.org/officeDocument/2006/relationships/chart" Target="../charts/chart84.xml"/><Relationship Id="rId18" Type="http://schemas.openxmlformats.org/officeDocument/2006/relationships/chart" Target="../charts/chart89.xml"/><Relationship Id="rId3" Type="http://schemas.openxmlformats.org/officeDocument/2006/relationships/chart" Target="../charts/chart74.xml"/><Relationship Id="rId7" Type="http://schemas.openxmlformats.org/officeDocument/2006/relationships/chart" Target="../charts/chart78.xml"/><Relationship Id="rId12" Type="http://schemas.openxmlformats.org/officeDocument/2006/relationships/chart" Target="../charts/chart83.xml"/><Relationship Id="rId17" Type="http://schemas.openxmlformats.org/officeDocument/2006/relationships/chart" Target="../charts/chart88.xml"/><Relationship Id="rId2" Type="http://schemas.openxmlformats.org/officeDocument/2006/relationships/chart" Target="../charts/chart73.xml"/><Relationship Id="rId16" Type="http://schemas.openxmlformats.org/officeDocument/2006/relationships/chart" Target="../charts/chart87.xml"/><Relationship Id="rId20" Type="http://schemas.openxmlformats.org/officeDocument/2006/relationships/chart" Target="../charts/chart91.xml"/><Relationship Id="rId1" Type="http://schemas.openxmlformats.org/officeDocument/2006/relationships/chart" Target="../charts/chart72.xml"/><Relationship Id="rId6" Type="http://schemas.openxmlformats.org/officeDocument/2006/relationships/chart" Target="../charts/chart77.xml"/><Relationship Id="rId11" Type="http://schemas.openxmlformats.org/officeDocument/2006/relationships/chart" Target="../charts/chart82.xml"/><Relationship Id="rId5" Type="http://schemas.openxmlformats.org/officeDocument/2006/relationships/chart" Target="../charts/chart76.xml"/><Relationship Id="rId15" Type="http://schemas.openxmlformats.org/officeDocument/2006/relationships/chart" Target="../charts/chart86.xml"/><Relationship Id="rId10" Type="http://schemas.openxmlformats.org/officeDocument/2006/relationships/chart" Target="../charts/chart81.xml"/><Relationship Id="rId19" Type="http://schemas.openxmlformats.org/officeDocument/2006/relationships/chart" Target="../charts/chart90.xml"/><Relationship Id="rId4" Type="http://schemas.openxmlformats.org/officeDocument/2006/relationships/chart" Target="../charts/chart75.xml"/><Relationship Id="rId9" Type="http://schemas.openxmlformats.org/officeDocument/2006/relationships/chart" Target="../charts/chart80.xml"/><Relationship Id="rId14" Type="http://schemas.openxmlformats.org/officeDocument/2006/relationships/chart" Target="../charts/chart85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96642</xdr:colOff>
      <xdr:row>0</xdr:row>
      <xdr:rowOff>79056</xdr:rowOff>
    </xdr:from>
    <xdr:to>
      <xdr:col>8</xdr:col>
      <xdr:colOff>779703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96642</xdr:colOff>
      <xdr:row>20</xdr:row>
      <xdr:rowOff>111306</xdr:rowOff>
    </xdr:from>
    <xdr:to>
      <xdr:col>8</xdr:col>
      <xdr:colOff>779703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1430</xdr:colOff>
          <xdr:row>2</xdr:row>
          <xdr:rowOff>45720</xdr:rowOff>
        </xdr:from>
        <xdr:to>
          <xdr:col>3</xdr:col>
          <xdr:colOff>285750</xdr:colOff>
          <xdr:row>6</xdr:row>
          <xdr:rowOff>11430</xdr:rowOff>
        </xdr:to>
        <xdr:sp macro="" textlink="">
          <xdr:nvSpPr>
            <xdr:cNvPr id="52230" name="Spinner 6" hidden="1">
              <a:extLst>
                <a:ext uri="{63B3BB69-23CF-44E3-9099-C40C66FF867C}">
                  <a14:compatExt spid="_x0000_s52230"/>
                </a:ext>
                <a:ext uri="{FF2B5EF4-FFF2-40B4-BE49-F238E27FC236}">
                  <a16:creationId xmlns:a16="http://schemas.microsoft.com/office/drawing/2014/main" id="{00000000-0008-0000-0000-000006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B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1</xdr:col>
      <xdr:colOff>515408</xdr:colOff>
      <xdr:row>2</xdr:row>
      <xdr:rowOff>52810</xdr:rowOff>
    </xdr:from>
    <xdr:to>
      <xdr:col>237</xdr:col>
      <xdr:colOff>515408</xdr:colOff>
      <xdr:row>9</xdr:row>
      <xdr:rowOff>12901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D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D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D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D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D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D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D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D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D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D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D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D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D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D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D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D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D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D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D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D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D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D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D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D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D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D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D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D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D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D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D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D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D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D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D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D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D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D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D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D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D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D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D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D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D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D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D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D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D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D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D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D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D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D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D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D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D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D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D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D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D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D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D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D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D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D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D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D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D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D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D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D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D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D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D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D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D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D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D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D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D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D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D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D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D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D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D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D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D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D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D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D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D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D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D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D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D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D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D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D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D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D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D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D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D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D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D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D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D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D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D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D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D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D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D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D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D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D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D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D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D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D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D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D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D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D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D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D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D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D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D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D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D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D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D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D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D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D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E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E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E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E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E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E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E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E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E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E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E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E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E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E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E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E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E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E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E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E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E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E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E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E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E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E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E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E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E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E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E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E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E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E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E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E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E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E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E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E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E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9298912" cy="600807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2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2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2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2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2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2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2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2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2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2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2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2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2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2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47</xdr:row>
      <xdr:rowOff>629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663940" cy="622554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43</xdr:col>
      <xdr:colOff>171450</xdr:colOff>
      <xdr:row>3</xdr:row>
      <xdr:rowOff>171450</xdr:rowOff>
    </xdr:from>
    <xdr:to>
      <xdr:col>50</xdr:col>
      <xdr:colOff>609600</xdr:colOff>
      <xdr:row>228</xdr:row>
      <xdr:rowOff>130545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9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63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2</xdr:col>
      <xdr:colOff>401955</xdr:colOff>
      <xdr:row>19</xdr:row>
      <xdr:rowOff>11430</xdr:rowOff>
    </xdr:from>
    <xdr:to>
      <xdr:col>238</xdr:col>
      <xdr:colOff>401955</xdr:colOff>
      <xdr:row>36</xdr:row>
      <xdr:rowOff>8763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1</xdr:col>
      <xdr:colOff>242887</xdr:colOff>
      <xdr:row>244</xdr:row>
      <xdr:rowOff>28575</xdr:rowOff>
    </xdr:from>
    <xdr:to>
      <xdr:col>237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24.329720833332" createdVersion="6" refreshedVersion="6" minRefreshableVersion="3" recordCount="3533" xr:uid="{7BA15799-8BBE-4EEE-B078-E5A5E863A23A}">
  <cacheSource type="worksheet">
    <worksheetSource name="Deaths"/>
  </cacheSource>
  <cacheFields count="196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5"/>
    </cacheField>
    <cacheField name="02.03.2020" numFmtId="0">
      <sharedItems containsSemiMixedTypes="0" containsString="0" containsNumber="1" containsInteger="1" minValue="0" maxValue="3084"/>
    </cacheField>
    <cacheField name="03.03.2020" numFmtId="0">
      <sharedItems containsSemiMixedTypes="0" containsString="0" containsNumber="1" containsInteger="1" minValue="0" maxValue="3159"/>
    </cacheField>
    <cacheField name="04.03.2020" numFmtId="0">
      <sharedItems containsSemiMixedTypes="0" containsString="0" containsNumber="1" containsInteger="1" minValue="0" maxValue="3252"/>
    </cacheField>
    <cacheField name="05.03.2020" numFmtId="0">
      <sharedItems containsSemiMixedTypes="0" containsString="0" containsNumber="1" containsInteger="1" minValue="0" maxValue="3345"/>
    </cacheField>
    <cacheField name="06.03.2020" numFmtId="0">
      <sharedItems containsSemiMixedTypes="0" containsString="0" containsNumber="1" containsInteger="1" minValue="0" maxValue="3457"/>
    </cacheField>
    <cacheField name="07.03.2020" numFmtId="0">
      <sharedItems containsSemiMixedTypes="0" containsString="0" containsNumber="1" containsInteger="1" minValue="0" maxValue="3556"/>
    </cacheField>
    <cacheField name="08.03.2020" numFmtId="0">
      <sharedItems containsSemiMixedTypes="0" containsString="0" containsNumber="1" containsInteger="1" minValue="0" maxValue="3798"/>
    </cacheField>
    <cacheField name="09.03.2020" numFmtId="0">
      <sharedItems containsSemiMixedTypes="0" containsString="0" containsNumber="1" containsInteger="1" minValue="0" maxValue="3984"/>
    </cacheField>
    <cacheField name="10.03.2020" numFmtId="0">
      <sharedItems containsSemiMixedTypes="0" containsString="0" containsNumber="1" containsInteger="1" minValue="0" maxValue="4260"/>
    </cacheField>
    <cacheField name="11.03.2020" numFmtId="0">
      <sharedItems containsSemiMixedTypes="0" containsString="0" containsNumber="1" containsInteger="1" minValue="0" maxValue="4608"/>
    </cacheField>
    <cacheField name="12.03.2020" numFmtId="0">
      <sharedItems containsSemiMixedTypes="0" containsString="0" containsNumber="1" containsInteger="1" minValue="0" maxValue="4910"/>
    </cacheField>
    <cacheField name="13.03.2020" numFmtId="0">
      <sharedItems containsSemiMixedTypes="0" containsString="0" containsNumber="1" containsInteger="1" minValue="0" maxValue="5408"/>
    </cacheField>
    <cacheField name="14.03.2020" numFmtId="0">
      <sharedItems containsSemiMixedTypes="0" containsString="0" containsNumber="1" containsInteger="1" minValue="0" maxValue="5827"/>
    </cacheField>
    <cacheField name="15.03.2020" numFmtId="0">
      <sharedItems containsSemiMixedTypes="0" containsString="0" containsNumber="1" containsInteger="1" minValue="0" maxValue="6466"/>
    </cacheField>
    <cacheField name="16.03.2020" numFmtId="0">
      <sharedItems containsSemiMixedTypes="0" containsString="0" containsNumber="1" containsInteger="1" minValue="0" maxValue="7145"/>
    </cacheField>
    <cacheField name="17.03.2020" numFmtId="0">
      <sharedItems containsSemiMixedTypes="0" containsString="0" containsNumber="1" containsInteger="1" minValue="0" maxValue="7949"/>
    </cacheField>
    <cacheField name="18.03.2020" numFmtId="0">
      <sharedItems containsSemiMixedTypes="0" containsString="0" containsNumber="1" containsInteger="1" minValue="0" maxValue="8843"/>
    </cacheField>
    <cacheField name="19.03.2020" numFmtId="0">
      <sharedItems containsSemiMixedTypes="0" containsString="0" containsNumber="1" containsInteger="1" minValue="0" maxValue="9948"/>
    </cacheField>
    <cacheField name="20.03.2020" numFmtId="0">
      <sharedItems containsSemiMixedTypes="0" containsString="0" containsNumber="1" containsInteger="1" minValue="0" maxValue="11428"/>
    </cacheField>
    <cacheField name="21.03.2020" numFmtId="0">
      <sharedItems containsSemiMixedTypes="0" containsString="0" containsNumber="1" containsInteger="1" minValue="0" maxValue="13134"/>
    </cacheField>
    <cacheField name="22.03.2020" numFmtId="0">
      <sharedItems containsSemiMixedTypes="0" containsString="0" containsNumber="1" containsInteger="1" minValue="0" maxValue="14834"/>
    </cacheField>
    <cacheField name="23.03.2020" numFmtId="0">
      <sharedItems containsSemiMixedTypes="0" containsString="0" containsNumber="1" containsInteger="1" minValue="0" maxValue="16751"/>
    </cacheField>
    <cacheField name="24.03.2020" numFmtId="0">
      <sharedItems containsSemiMixedTypes="0" containsString="0" containsNumber="1" containsInteger="1" minValue="0" maxValue="19020"/>
    </cacheField>
    <cacheField name="25.03.2020" numFmtId="0">
      <sharedItems containsSemiMixedTypes="0" containsString="0" containsNumber="1" containsInteger="1" minValue="0" maxValue="21795"/>
    </cacheField>
    <cacheField name="26.03.2020" numFmtId="0">
      <sharedItems containsSemiMixedTypes="0" containsString="0" containsNumber="1" containsInteger="1" minValue="0" maxValue="24797"/>
    </cacheField>
    <cacheField name="27.03.2020" numFmtId="0">
      <sharedItems containsSemiMixedTypes="0" containsString="0" containsNumber="1" containsInteger="1" minValue="0" maxValue="28311"/>
    </cacheField>
    <cacheField name="28.03.2020" numFmtId="0">
      <sharedItems containsSemiMixedTypes="0" containsString="0" containsNumber="1" containsInteger="1" minValue="0" maxValue="31989"/>
    </cacheField>
    <cacheField name="29.03.2020" numFmtId="0">
      <sharedItems containsSemiMixedTypes="0" containsString="0" containsNumber="1" containsInteger="1" minValue="0" maxValue="35454"/>
    </cacheField>
    <cacheField name="30.03.2020" numFmtId="0">
      <sharedItems containsSemiMixedTypes="0" containsString="0" containsNumber="1" containsInteger="1" minValue="0" maxValue="39615"/>
    </cacheField>
    <cacheField name="31.03.2020" numFmtId="0">
      <sharedItems containsSemiMixedTypes="0" containsString="0" containsNumber="1" containsInteger="1" minValue="0" maxValue="44458"/>
    </cacheField>
    <cacheField name="01.04.2020" numFmtId="0">
      <sharedItems containsSemiMixedTypes="0" containsString="0" containsNumber="1" containsInteger="1" minValue="0" maxValue="50006"/>
    </cacheField>
    <cacheField name="02.04.2020" numFmtId="0">
      <sharedItems containsSemiMixedTypes="0" containsString="0" containsNumber="1" containsInteger="1" minValue="0" maxValue="56309"/>
    </cacheField>
    <cacheField name="03.04.2020" numFmtId="0">
      <sharedItems containsSemiMixedTypes="0" containsString="0" containsNumber="1" containsInteger="1" minValue="0" maxValue="62285"/>
    </cacheField>
    <cacheField name="04.04.2020" numFmtId="0">
      <sharedItems containsSemiMixedTypes="0" containsString="0" containsNumber="1" containsInteger="1" minValue="0" maxValue="68132"/>
    </cacheField>
    <cacheField name="05.04.2020" numFmtId="0">
      <sharedItems containsSemiMixedTypes="0" containsString="0" containsNumber="1" containsInteger="1" minValue="0" maxValue="73142"/>
    </cacheField>
    <cacheField name="06.04.2020" numFmtId="0">
      <sharedItems containsSemiMixedTypes="0" containsString="0" containsNumber="1" containsInteger="1" minValue="0" maxValue="78974"/>
    </cacheField>
    <cacheField name="07.04.2020" numFmtId="0">
      <sharedItems containsSemiMixedTypes="0" containsString="0" containsNumber="1" containsInteger="1" minValue="0" maxValue="86876"/>
    </cacheField>
    <cacheField name="08.04.2020" numFmtId="0">
      <sharedItems containsSemiMixedTypes="0" containsString="0" containsNumber="1" containsInteger="1" minValue="0" maxValue="93600"/>
    </cacheField>
    <cacheField name="09.04.2020" numFmtId="0">
      <sharedItems containsSemiMixedTypes="0" containsString="0" containsNumber="1" containsInteger="1" minValue="0" maxValue="101214"/>
    </cacheField>
    <cacheField name="10.04.2020" numFmtId="0">
      <sharedItems containsSemiMixedTypes="0" containsString="0" containsNumber="1" containsInteger="1" minValue="0" maxValue="108475"/>
    </cacheField>
    <cacheField name="11.04.2020" numFmtId="0">
      <sharedItems containsSemiMixedTypes="0" containsString="0" containsNumber="1" containsInteger="1" minValue="0" maxValue="114525"/>
    </cacheField>
    <cacheField name="12.04.2020" numFmtId="0">
      <sharedItems containsSemiMixedTypes="0" containsString="0" containsNumber="1" containsInteger="1" minValue="0" maxValue="120253"/>
    </cacheField>
    <cacheField name="13.04.2020" numFmtId="0">
      <sharedItems containsSemiMixedTypes="0" containsString="0" containsNumber="1" containsInteger="1" minValue="0" maxValue="126004"/>
    </cacheField>
    <cacheField name="14.04.2020" numFmtId="0">
      <sharedItems containsSemiMixedTypes="0" containsString="0" containsNumber="1" containsInteger="1" minValue="0" maxValue="132901"/>
    </cacheField>
    <cacheField name="15.04.2020" numFmtId="0">
      <sharedItems containsSemiMixedTypes="0" containsString="0" containsNumber="1" containsInteger="1" minValue="0" maxValue="141199"/>
    </cacheField>
    <cacheField name="16.04.2020" numFmtId="0">
      <sharedItems containsSemiMixedTypes="0" containsString="0" containsNumber="1" containsInteger="1" minValue="0" maxValue="148496"/>
    </cacheField>
    <cacheField name="17.04.2020" numFmtId="0">
      <sharedItems containsSemiMixedTypes="0" containsString="0" containsNumber="1" containsInteger="1" minValue="0" maxValue="157380"/>
    </cacheField>
    <cacheField name="18.04.2020" numFmtId="0">
      <sharedItems containsSemiMixedTypes="0" containsString="0" containsNumber="1" containsInteger="1" minValue="0" maxValue="163850"/>
    </cacheField>
    <cacheField name="19.04.2020" numFmtId="0">
      <sharedItems containsSemiMixedTypes="0" containsString="0" containsNumber="1" containsInteger="1" minValue="0" maxValue="168427"/>
    </cacheField>
    <cacheField name="20.04.2020" numFmtId="0">
      <sharedItems containsSemiMixedTypes="0" containsString="0" containsNumber="1" containsInteger="1" minValue="0" maxValue="173850"/>
    </cacheField>
    <cacheField name="21.04.2020" numFmtId="0">
      <sharedItems containsSemiMixedTypes="0" containsString="0" containsNumber="1" containsInteger="1" minValue="0" maxValue="181000"/>
    </cacheField>
    <cacheField name="22.04.2020" numFmtId="0">
      <sharedItems containsSemiMixedTypes="0" containsString="0" containsNumber="1" containsInteger="1" minValue="0" maxValue="187756"/>
    </cacheField>
    <cacheField name="23.04.2020" numFmtId="0">
      <sharedItems containsSemiMixedTypes="0" containsString="0" containsNumber="1" containsInteger="1" minValue="0" maxValue="194614"/>
    </cacheField>
    <cacheField name="24.04.2020" numFmtId="0">
      <sharedItems containsSemiMixedTypes="0" containsString="0" containsNumber="1" containsInteger="1" minValue="0" maxValue="201290"/>
    </cacheField>
    <cacheField name="25.04.2020" numFmtId="0">
      <sharedItems containsSemiMixedTypes="0" containsString="0" containsNumber="1" containsInteger="1" minValue="0" maxValue="206863"/>
    </cacheField>
    <cacheField name="26.04.2020" numFmtId="0">
      <sharedItems containsSemiMixedTypes="0" containsString="0" containsNumber="1" containsInteger="1" minValue="0" maxValue="210738"/>
    </cacheField>
    <cacheField name="27.04.2020" numFmtId="0">
      <sharedItems containsSemiMixedTypes="0" containsString="0" containsNumber="1" containsInteger="1" minValue="0" maxValue="215376"/>
    </cacheField>
    <cacheField name="28.04.2020" numFmtId="0">
      <sharedItems containsSemiMixedTypes="0" containsString="0" containsNumber="1" containsInteger="1" minValue="0" maxValue="221823"/>
    </cacheField>
    <cacheField name="29.04.2020" numFmtId="0">
      <sharedItems containsSemiMixedTypes="0" containsString="0" containsNumber="1" containsInteger="1" minValue="0" maxValue="228585"/>
    </cacheField>
    <cacheField name="30.04.2020" numFmtId="0">
      <sharedItems containsSemiMixedTypes="0" containsString="0" containsNumber="1" containsInteger="1" minValue="0" maxValue="234540"/>
    </cacheField>
    <cacheField name="01.05.2020" numFmtId="0">
      <sharedItems containsSemiMixedTypes="0" containsString="0" containsNumber="1" containsInteger="1" minValue="0" maxValue="239711"/>
    </cacheField>
    <cacheField name="02.05.2020" numFmtId="0">
      <sharedItems containsSemiMixedTypes="0" containsString="0" containsNumber="1" containsInteger="1" minValue="0" maxValue="245026"/>
    </cacheField>
    <cacheField name="03.05.2020" numFmtId="0">
      <sharedItems containsSemiMixedTypes="0" containsString="0" containsNumber="1" containsInteger="1" minValue="0" maxValue="248467"/>
    </cacheField>
    <cacheField name="04.05.2020" numFmtId="0">
      <sharedItems containsSemiMixedTypes="0" containsString="0" containsNumber="1" containsInteger="1" minValue="0" maxValue="252620"/>
    </cacheField>
    <cacheField name="05.05.2020" numFmtId="0">
      <sharedItems containsSemiMixedTypes="0" containsString="0" containsNumber="1" containsInteger="1" minValue="0" maxValue="258495"/>
    </cacheField>
    <cacheField name="06.05.2020" numFmtId="0">
      <sharedItems containsSemiMixedTypes="0" containsString="0" containsNumber="1" containsInteger="1" minValue="0" maxValue="265145"/>
    </cacheField>
    <cacheField name="07.05.2020" numFmtId="0">
      <sharedItems containsSemiMixedTypes="0" containsString="0" containsNumber="1" containsInteger="1" minValue="0" maxValue="270558"/>
    </cacheField>
    <cacheField name="08.05.2020" numFmtId="0">
      <sharedItems containsSemiMixedTypes="0" containsString="0" containsNumber="1" containsInteger="1" minValue="0" maxValue="276121"/>
    </cacheField>
    <cacheField name="09.05.2020" numFmtId="0">
      <sharedItems containsSemiMixedTypes="0" containsString="0" containsNumber="1" containsInteger="1" minValue="0" maxValue="280376"/>
    </cacheField>
    <cacheField name="10.05.2020" numFmtId="0">
      <sharedItems containsSemiMixedTypes="0" containsString="0" containsNumber="1" containsInteger="1" minValue="0" maxValue="283946"/>
    </cacheField>
    <cacheField name="11.05.2020" numFmtId="0">
      <sharedItems containsSemiMixedTypes="0" containsString="0" containsNumber="1" containsInteger="1" minValue="0" maxValue="287407"/>
    </cacheField>
    <cacheField name="12.05.2020" numFmtId="0">
      <sharedItems containsSemiMixedTypes="0" containsString="0" containsNumber="1" containsInteger="1" minValue="0" maxValue="292949"/>
    </cacheField>
    <cacheField name="13.05.2020" numFmtId="0">
      <sharedItems containsSemiMixedTypes="0" containsString="0" containsNumber="1" containsInteger="1" minValue="0" maxValue="298178"/>
    </cacheField>
    <cacheField name="14.05.2020" numFmtId="0">
      <sharedItems containsSemiMixedTypes="0" containsString="0" containsNumber="1" containsInteger="1" minValue="0" maxValue="303443"/>
    </cacheField>
    <cacheField name="15.05.2020" numFmtId="0">
      <sharedItems containsSemiMixedTypes="0" containsString="0" containsNumber="1" containsInteger="1" minValue="0" maxValue="308652"/>
    </cacheField>
    <cacheField name="16.05.2020" numFmtId="0">
      <sharedItems containsSemiMixedTypes="0" containsString="0" containsNumber="1" containsInteger="1" minValue="0" maxValue="312802"/>
    </cacheField>
    <cacheField name="17.05.2020" numFmtId="0">
      <sharedItems containsSemiMixedTypes="0" containsString="0" containsNumber="1" containsInteger="1" minValue="0" maxValue="316137"/>
    </cacheField>
    <cacheField name="18.05.2020" numFmtId="0">
      <sharedItems containsSemiMixedTypes="0" containsString="0" containsNumber="1" containsInteger="1" minValue="0" maxValue="319422"/>
    </cacheField>
    <cacheField name="19.05.2020" numFmtId="0">
      <sharedItems containsSemiMixedTypes="0" containsString="0" containsNumber="1" containsInteger="1" minValue="0" maxValue="324212"/>
    </cacheField>
    <cacheField name="20.05.2020" numFmtId="0">
      <sharedItems containsSemiMixedTypes="0" containsString="0" containsNumber="1" containsInteger="1" minValue="0" maxValue="329073"/>
    </cacheField>
    <cacheField name="21.05.2020" numFmtId="0">
      <sharedItems containsSemiMixedTypes="0" containsString="0" containsNumber="1" containsInteger="1" minValue="0" maxValue="333861"/>
    </cacheField>
    <cacheField name="22.05.2020" numFmtId="0">
      <sharedItems containsSemiMixedTypes="0" containsString="0" containsNumber="1" containsInteger="1" minValue="0" maxValue="339147"/>
    </cacheField>
    <cacheField name="23.05.2020" numFmtId="0">
      <sharedItems containsSemiMixedTypes="0" containsString="0" containsNumber="1" containsInteger="1" minValue="0" maxValue="343137"/>
    </cacheField>
    <cacheField name="24.05.2020" numFmtId="0">
      <sharedItems containsSemiMixedTypes="0" containsString="0" containsNumber="1" containsInteger="1" minValue="0" maxValue="345957"/>
    </cacheField>
    <cacheField name="25.05.2020" numFmtId="0">
      <sharedItems containsSemiMixedTypes="0" containsString="0" containsNumber="1" containsInteger="1" minValue="0" maxValue="347139"/>
    </cacheField>
    <cacheField name="26.05.2020" numFmtId="0">
      <sharedItems containsSemiMixedTypes="0" containsString="0" containsNumber="1" containsInteger="1" minValue="0" maxValue="351348"/>
    </cacheField>
    <cacheField name="27.05.2020" numFmtId="0">
      <sharedItems containsSemiMixedTypes="0" containsString="0" containsNumber="1" containsInteger="1" minValue="0" maxValue="356533"/>
    </cacheField>
    <cacheField name="28.05.2020" numFmtId="0">
      <sharedItems containsSemiMixedTypes="0" containsString="0" containsNumber="1" containsInteger="1" minValue="0" maxValue="361218"/>
    </cacheField>
    <cacheField name="29.05.2020" numFmtId="0">
      <sharedItems containsSemiMixedTypes="0" containsString="0" containsNumber="1" containsInteger="1" minValue="0" maxValue="365902"/>
    </cacheField>
    <cacheField name="30.05.2020" numFmtId="0">
      <sharedItems containsSemiMixedTypes="0" containsString="0" containsNumber="1" containsInteger="1" minValue="0" maxValue="370037"/>
    </cacheField>
    <cacheField name="31.05.2020" numFmtId="0">
      <sharedItems containsSemiMixedTypes="0" containsString="0" containsNumber="1" containsInteger="1" minValue="0" maxValue="372904"/>
    </cacheField>
    <cacheField name="01.06.2020" numFmtId="0">
      <sharedItems containsSemiMixedTypes="0" containsString="0" containsNumber="1" containsInteger="1" minValue="0" maxValue="376435"/>
    </cacheField>
    <cacheField name="02.06.2020" numFmtId="0">
      <sharedItems containsSemiMixedTypes="0" containsString="0" containsNumber="1" containsInteger="1" minValue="0" maxValue="381134"/>
    </cacheField>
    <cacheField name="03.06.2020" numFmtId="0">
      <sharedItems containsSemiMixedTypes="0" containsString="0" containsNumber="1" containsInteger="1" minValue="0" maxValue="386839"/>
    </cacheField>
    <cacheField name="04.06.2020" numFmtId="0">
      <sharedItems containsSemiMixedTypes="0" containsString="0" containsNumber="1" containsInteger="1" minValue="0" maxValue="391987"/>
    </cacheField>
    <cacheField name="05.06.2020" numFmtId="0">
      <sharedItems containsSemiMixedTypes="0" containsString="0" containsNumber="1" containsInteger="1" minValue="0" maxValue="396809"/>
    </cacheField>
    <cacheField name="06.06.2020" numFmtId="0">
      <sharedItems containsSemiMixedTypes="0" containsString="0" containsNumber="1" containsInteger="1" minValue="0" maxValue="400627"/>
    </cacheField>
    <cacheField name="07.06.2020" numFmtId="0">
      <sharedItems containsSemiMixedTypes="0" containsString="0" containsNumber="1" containsInteger="1" minValue="0" maxValue="403376"/>
    </cacheField>
    <cacheField name="08.06.2020" numFmtId="0">
      <sharedItems containsSemiMixedTypes="0" containsString="0" containsNumber="1" containsInteger="1" minValue="0" maxValue="407132"/>
    </cacheField>
    <cacheField name="09.06.2020" numFmtId="0">
      <sharedItems containsSemiMixedTypes="0" containsString="0" containsNumber="1" containsInteger="1" minValue="0" maxValue="411987"/>
    </cacheField>
    <cacheField name="10.06.2020" numFmtId="0">
      <sharedItems containsSemiMixedTypes="0" containsString="0" containsNumber="1" containsInteger="1" minValue="0" maxValue="417192"/>
    </cacheField>
    <cacheField name="11.06.2020" numFmtId="0">
      <sharedItems containsSemiMixedTypes="0" containsString="0" containsNumber="1" containsInteger="1" minValue="0" maxValue="421975"/>
    </cacheField>
    <cacheField name="12.06.2020" numFmtId="0">
      <sharedItems containsSemiMixedTypes="0" containsString="0" containsNumber="1" containsInteger="1" minValue="0" maxValue="426270"/>
    </cacheField>
    <cacheField name="13.06.2020" numFmtId="0">
      <sharedItems containsSemiMixedTypes="0" containsString="0" containsNumber="1" containsInteger="1" minValue="0" maxValue="430519"/>
    </cacheField>
    <cacheField name="14.06.2020" numFmtId="0">
      <sharedItems containsSemiMixedTypes="0" containsString="0" containsNumber="1" containsInteger="1" minValue="0" maxValue="433865"/>
    </cacheField>
    <cacheField name="15.06.2020" numFmtId="0">
      <sharedItems containsSemiMixedTypes="0" containsString="0" containsNumber="1" containsInteger="1" minValue="0" maxValue="437369"/>
    </cacheField>
    <cacheField name="16.06.2020" numFmtId="0">
      <sharedItems containsSemiMixedTypes="0" containsString="0" containsNumber="1" containsInteger="1" minValue="0" maxValue="444157"/>
    </cacheField>
    <cacheField name="17.06.2020" numFmtId="0">
      <sharedItems containsSemiMixedTypes="0" containsString="0" containsNumber="1" containsInteger="1" minValue="0" maxValue="449427"/>
    </cacheField>
    <cacheField name="18.06.2020" numFmtId="0">
      <sharedItems containsSemiMixedTypes="0" containsString="0" containsNumber="1" containsInteger="1" minValue="0" maxValue="454434"/>
    </cacheField>
    <cacheField name="19.06.2020" numFmtId="0">
      <sharedItems containsSemiMixedTypes="0" containsString="0" containsNumber="1" containsInteger="1" minValue="0" maxValue="460703"/>
    </cacheField>
    <cacheField name="20.06.2020" numFmtId="0">
      <sharedItems containsSemiMixedTypes="0" containsString="0" containsNumber="1" containsInteger="1" minValue="0" maxValue="464970"/>
    </cacheField>
    <cacheField name="21.06.2020" numFmtId="0">
      <sharedItems containsSemiMixedTypes="0" containsString="0" containsNumber="1" containsInteger="1" minValue="0" maxValue="469027"/>
    </cacheField>
    <cacheField name="22.06.2020" numFmtId="0">
      <sharedItems containsSemiMixedTypes="0" containsString="0" containsNumber="1" containsInteger="1" minValue="0" maxValue="472598"/>
    </cacheField>
    <cacheField name="23.06.2020" numFmtId="0">
      <sharedItems containsSemiMixedTypes="0" containsString="0" containsNumber="1" containsInteger="1" minValue="0" maxValue="478019"/>
    </cacheField>
    <cacheField name="24.06.2020" numFmtId="0">
      <sharedItems containsSemiMixedTypes="0" containsString="0" containsNumber="1" containsInteger="1" minValue="0" maxValue="483192"/>
    </cacheField>
    <cacheField name="25.06.2020" numFmtId="0">
      <sharedItems containsSemiMixedTypes="0" containsString="0" containsNumber="1" containsInteger="1" minValue="0" maxValue="489743"/>
    </cacheField>
    <cacheField name="26.06.2020" numFmtId="0">
      <sharedItems containsSemiMixedTypes="0" containsString="0" containsNumber="1" containsInteger="1" minValue="0" maxValue="494588"/>
    </cacheField>
    <cacheField name="27.06.2020" numFmtId="0">
      <sharedItems containsSemiMixedTypes="0" containsString="0" containsNumber="1" containsInteger="1" minValue="0" maxValue="499106"/>
    </cacheField>
    <cacheField name="28.06.2020" numFmtId="0">
      <sharedItems containsSemiMixedTypes="0" containsString="0" containsNumber="1" containsInteger="1" minValue="0" maxValue="502265"/>
    </cacheField>
    <cacheField name="29/06/2020" numFmtId="0">
      <sharedItems containsSemiMixedTypes="0" containsString="0" containsNumber="1" containsInteger="1" minValue="0" maxValue="505891"/>
    </cacheField>
    <cacheField name="30.06.2020" numFmtId="0">
      <sharedItems containsSemiMixedTypes="0" containsString="0" containsNumber="1" containsInteger="1" minValue="0" maxValue="511083"/>
    </cacheField>
    <cacheField name="01/07/2020" numFmtId="0">
      <sharedItems containsSemiMixedTypes="0" containsString="0" containsNumber="1" containsInteger="1" minValue="0" maxValue="516068"/>
    </cacheField>
    <cacheField name="02.07.2020" numFmtId="0">
      <sharedItems containsSemiMixedTypes="0" containsString="0" containsNumber="1" containsInteger="1" minValue="0" maxValue="521176"/>
    </cacheField>
    <cacheField name="03/07/2020" numFmtId="0">
      <sharedItems containsSemiMixedTypes="0" containsString="0" containsNumber="1" containsInteger="1" minValue="0" maxValue="526226"/>
    </cacheField>
    <cacheField name="04.07.2020" numFmtId="0">
      <sharedItems containsSemiMixedTypes="0" containsString="0" containsNumber="1" containsInteger="1" minValue="0" maxValue="530569"/>
    </cacheField>
    <cacheField name="05/07/2020" numFmtId="0">
      <sharedItems containsSemiMixedTypes="0" containsString="0" containsNumber="1" containsInteger="1" minValue="0" maxValue="534079"/>
    </cacheField>
    <cacheField name="06.07.2020" numFmtId="0">
      <sharedItems containsSemiMixedTypes="0" containsString="0" containsNumber="1" containsInteger="1" minValue="0" maxValue="537870"/>
    </cacheField>
    <cacheField name="07.07.2020" numFmtId="0">
      <sharedItems containsSemiMixedTypes="0" containsString="0" containsNumber="1" containsInteger="1" minValue="0" maxValue="543975"/>
    </cacheField>
    <cacheField name="08.07.2020" numFmtId="0">
      <sharedItems containsSemiMixedTypes="0" containsString="0" containsNumber="1" containsInteger="1" minValue="0" maxValue="549279"/>
    </cacheField>
    <cacheField name="09.07.2020" numFmtId="0">
      <sharedItems containsSemiMixedTypes="0" containsString="0" containsNumber="1" containsInteger="1" minValue="0" maxValue="554734"/>
    </cacheField>
    <cacheField name="10.07.2020" numFmtId="0">
      <sharedItems containsSemiMixedTypes="0" containsString="0" containsNumber="1" containsInteger="1" minValue="0" maxValue="560017"/>
    </cacheField>
    <cacheField name="11.07.2020" numFmtId="0">
      <sharedItems containsSemiMixedTypes="0" containsString="0" containsNumber="1" containsInteger="1" minValue="0" maxValue="564945"/>
    </cacheField>
    <cacheField name="12.07.2020" numFmtId="0">
      <sharedItems containsNonDate="0" containsString="0" containsBlank="1"/>
    </cacheField>
    <cacheField name="13.07.2020" numFmtId="0">
      <sharedItems containsNonDate="0" containsString="0" containsBlank="1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24.330958564817" createdVersion="6" refreshedVersion="6" minRefreshableVersion="3" recordCount="3545" xr:uid="{EDCE64CD-ADF4-4B02-9641-8C142F4BACD2}">
  <cacheSource type="worksheet">
    <worksheetSource name="Infections"/>
  </cacheSource>
  <cacheFields count="199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SemiMixedTypes="0" containsString="0" containsNumber="1" containsInteger="1" minValue="0" maxValue="10460148"/>
    </cacheField>
    <cacheField name="01.07.2020" numFmtId="0">
      <sharedItems containsSemiMixedTypes="0" containsString="0" containsNumber="1" containsInteger="1" minValue="0" maxValue="10678186"/>
    </cacheField>
    <cacheField name="02.07.2020" numFmtId="0">
      <sharedItems containsSemiMixedTypes="0" containsString="0" containsNumber="1" containsInteger="1" minValue="0" maxValue="10853747"/>
    </cacheField>
    <cacheField name="03.07.2020" numFmtId="0">
      <sharedItems containsSemiMixedTypes="0" containsString="0" containsNumber="1" containsInteger="1" minValue="0" maxValue="11058686"/>
    </cacheField>
    <cacheField name="04.07.2020" numFmtId="0">
      <sharedItems containsSemiMixedTypes="0" containsString="0" containsNumber="1" containsInteger="1" minValue="0" maxValue="11250830"/>
    </cacheField>
    <cacheField name="05.07.2020" numFmtId="0">
      <sharedItems containsSemiMixedTypes="0" containsString="0" containsNumber="1" containsInteger="1" minValue="0" maxValue="11432987"/>
    </cacheField>
    <cacheField name="06.07.2020" numFmtId="0">
      <sharedItems containsSemiMixedTypes="0" containsString="0" containsNumber="1" containsInteger="1" minValue="0" maxValue="11603141"/>
    </cacheField>
    <cacheField name="07.07.2020" numFmtId="0">
      <sharedItems containsSemiMixedTypes="0" containsString="0" containsNumber="1" containsInteger="1" minValue="0" maxValue="11812462"/>
    </cacheField>
    <cacheField name="08.07.2020" numFmtId="0">
      <sharedItems containsSemiMixedTypes="0" containsString="0" containsNumber="1" containsInteger="1" minValue="0" maxValue="12024116"/>
    </cacheField>
    <cacheField name="09.07.2020" numFmtId="0">
      <sharedItems containsSemiMixedTypes="0" containsString="0" containsNumber="1" containsInteger="1" minValue="0" maxValue="12250744"/>
    </cacheField>
    <cacheField name="10.07.2020" numFmtId="0">
      <sharedItems containsSemiMixedTypes="0" containsString="0" containsNumber="1" containsInteger="1" minValue="0" maxValue="12480416"/>
    </cacheField>
    <cacheField name="11.07.2020" numFmtId="0">
      <sharedItems containsSemiMixedTypes="0" containsString="0" containsNumber="1" containsInteger="1" minValue="0" maxValue="12699560"/>
    </cacheField>
    <cacheField name="12.07.2020" numFmtId="0">
      <sharedItems containsNonDate="0" containsString="0" containsBlank="1"/>
    </cacheField>
    <cacheField name="13.07.2020" numFmtId="0">
      <sharedItems containsNonDate="0" containsString="0" containsBlank="1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  <n v="774"/>
    <n v="807"/>
    <n v="819"/>
    <n v="826"/>
    <n v="864"/>
    <n v="898"/>
    <n v="920"/>
    <n v="936"/>
    <n v="957"/>
    <n v="971"/>
    <n v="994"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  <n v="65"/>
    <n v="69"/>
    <n v="72"/>
    <n v="74"/>
    <n v="76"/>
    <n v="79"/>
    <n v="81"/>
    <n v="83"/>
    <n v="83"/>
    <n v="85"/>
    <n v="89"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  <n v="920"/>
    <n v="928"/>
    <n v="937"/>
    <n v="946"/>
    <n v="952"/>
    <n v="959"/>
    <n v="968"/>
    <n v="978"/>
    <n v="988"/>
    <n v="996"/>
    <n v="1004"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  <n v="15"/>
    <n v="17"/>
    <n v="18"/>
    <n v="19"/>
    <n v="19"/>
    <n v="19"/>
    <n v="21"/>
    <n v="21"/>
    <n v="22"/>
    <n v="23"/>
    <n v="23"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  <n v="1351"/>
    <n v="1385"/>
    <n v="1437"/>
    <n v="1481"/>
    <n v="1507"/>
    <n v="1582"/>
    <n v="1644"/>
    <n v="1694"/>
    <n v="1720"/>
    <n v="1774"/>
    <n v="1810"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  <n v="453"/>
    <n v="459"/>
    <n v="469"/>
    <n v="477"/>
    <n v="484"/>
    <n v="491"/>
    <n v="503"/>
    <n v="521"/>
    <n v="535"/>
    <n v="546"/>
    <n v="559"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  <n v="705"/>
    <n v="705"/>
    <n v="705"/>
    <n v="705"/>
    <n v="706"/>
    <n v="706"/>
    <n v="706"/>
    <n v="706"/>
    <n v="706"/>
    <n v="706"/>
    <n v="706"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  <n v="220"/>
    <n v="228"/>
    <n v="235"/>
    <n v="241"/>
    <n v="250"/>
    <n v="258"/>
    <n v="265"/>
    <n v="274"/>
    <n v="284"/>
    <n v="292"/>
    <n v="298"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  <n v="92"/>
    <n v="94"/>
    <n v="95"/>
    <n v="96"/>
    <n v="97"/>
    <n v="98"/>
    <n v="98"/>
    <n v="98"/>
    <n v="103"/>
    <n v="104"/>
    <n v="104"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  <n v="1888"/>
    <n v="1926"/>
    <n v="1968"/>
    <n v="1997"/>
    <n v="2052"/>
    <n v="2096"/>
    <n v="2151"/>
    <n v="2197"/>
    <n v="2238"/>
    <n v="2275"/>
    <n v="2305"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  <n v="398"/>
    <n v="405"/>
    <n v="412"/>
    <n v="418"/>
    <n v="423"/>
    <n v="429"/>
    <n v="436"/>
    <n v="443"/>
    <n v="449"/>
    <n v="454"/>
    <n v="459"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  <n v="9754"/>
    <n v="9761"/>
    <n v="9765"/>
    <n v="9771"/>
    <n v="9771"/>
    <n v="9774"/>
    <n v="9774"/>
    <n v="9776"/>
    <n v="9778"/>
    <n v="9781"/>
    <n v="9782"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  <n v="21"/>
    <n v="21"/>
    <n v="21"/>
    <n v="21"/>
    <n v="21"/>
    <n v="21"/>
    <n v="21"/>
    <n v="21"/>
    <n v="23"/>
    <n v="23"/>
    <n v="26"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  <n v="1201"/>
    <n v="1271"/>
    <n v="1320"/>
    <n v="1378"/>
    <n v="1434"/>
    <n v="1476"/>
    <n v="1530"/>
    <n v="1577"/>
    <n v="1638"/>
    <n v="1702"/>
    <n v="1754"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  <n v="188"/>
    <n v="189"/>
    <n v="191"/>
    <n v="191"/>
    <n v="191"/>
    <n v="199"/>
    <n v="207"/>
    <n v="209"/>
    <n v="214"/>
    <n v="216"/>
    <n v="219"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  <n v="60632"/>
    <n v="61884"/>
    <n v="63174"/>
    <n v="64265"/>
    <n v="64867"/>
    <n v="65487"/>
    <n v="66741"/>
    <n v="67964"/>
    <n v="69184"/>
    <n v="70398"/>
    <n v="71469"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  <n v="232"/>
    <n v="232"/>
    <n v="239"/>
    <n v="241"/>
    <n v="246"/>
    <n v="250"/>
    <n v="254"/>
    <n v="259"/>
    <n v="262"/>
    <n v="267"/>
    <n v="267"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  <n v="15"/>
    <n v="15"/>
    <n v="15"/>
    <n v="16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  <n v="313"/>
    <n v="313"/>
    <n v="313"/>
    <n v="313"/>
    <n v="313"/>
    <n v="313"/>
    <n v="359"/>
    <n v="359"/>
    <n v="359"/>
    <n v="359"/>
    <n v="359"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5"/>
    <n v="157"/>
    <n v="158"/>
    <n v="161"/>
    <n v="161"/>
    <n v="160"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  <n v="174"/>
    <n v="177"/>
    <n v="177"/>
    <n v="177"/>
    <n v="177"/>
    <n v="183"/>
    <n v="183"/>
    <n v="186"/>
    <n v="186"/>
    <n v="187"/>
    <n v="187"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  <n v="2734"/>
    <n v="2737"/>
    <n v="2740"/>
    <n v="2744"/>
    <n v="2743"/>
    <n v="2743"/>
    <n v="2744"/>
    <n v="2748"/>
    <n v="2750"/>
    <n v="2760"/>
    <n v="2760"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  <n v="5527"/>
    <n v="5541"/>
    <n v="5560"/>
    <n v="5566"/>
    <n v="5574"/>
    <n v="5577"/>
    <n v="5590"/>
    <n v="5603"/>
    <n v="5609"/>
    <n v="5612"/>
    <n v="5620"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  <n v="47"/>
    <n v="47"/>
    <n v="48"/>
    <n v="48"/>
    <n v="48"/>
    <n v="52"/>
    <n v="52"/>
    <n v="52"/>
    <n v="52"/>
    <n v="53"/>
    <n v="53"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  <n v="5753"/>
    <n v="5920"/>
    <n v="6051"/>
    <n v="6192"/>
    <n v="6308"/>
    <n v="6384"/>
    <n v="6434"/>
    <n v="6573"/>
    <n v="6682"/>
    <n v="6781"/>
    <n v="6881"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n v="3256"/>
    <n v="3256"/>
    <n v="3376"/>
    <n v="3488"/>
    <n v="3650"/>
    <n v="3851"/>
    <n v="4001"/>
    <n v="4178"/>
    <n v="4305"/>
    <n v="4452"/>
    <n v="4606"/>
    <n v="4791"/>
    <n v="4985"/>
    <n v="5202"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  <n v="41"/>
    <n v="41"/>
    <n v="44"/>
    <n v="44"/>
    <n v="44"/>
    <n v="44"/>
    <n v="44"/>
    <n v="47"/>
    <n v="47"/>
    <n v="47"/>
    <n v="47"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  <n v="175"/>
    <n v="176"/>
    <n v="179"/>
    <n v="182"/>
    <n v="182"/>
    <n v="182"/>
    <n v="182"/>
    <n v="182"/>
    <n v="189"/>
    <n v="189"/>
    <n v="189"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  <n v="17"/>
    <n v="18"/>
    <n v="18"/>
    <n v="18"/>
    <n v="19"/>
    <n v="23"/>
    <n v="23"/>
    <n v="25"/>
    <n v="25"/>
    <n v="26"/>
    <n v="28"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  <n v="68"/>
    <n v="68"/>
    <n v="70"/>
    <n v="72"/>
    <n v="74"/>
    <n v="75"/>
    <n v="76"/>
    <n v="78"/>
    <n v="79"/>
    <n v="81"/>
    <n v="82"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10"/>
    <n v="112"/>
    <n v="113"/>
    <n v="113"/>
    <n v="113"/>
    <n v="113"/>
    <n v="114"/>
    <n v="115"/>
    <n v="117"/>
    <n v="118"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6"/>
    <n v="86"/>
    <n v="87"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  <n v="349"/>
    <n v="353"/>
    <n v="353"/>
    <n v="351"/>
    <n v="348"/>
    <n v="350"/>
    <n v="351"/>
    <n v="351"/>
    <n v="352"/>
    <n v="352"/>
    <n v="352"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  <n v="606"/>
    <n v="606"/>
    <n v="606"/>
    <n v="606"/>
    <n v="606"/>
    <n v="607"/>
    <n v="609"/>
    <n v="609"/>
    <n v="609"/>
    <n v="609"/>
    <n v="609"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  <n v="55"/>
    <n v="55"/>
    <n v="55"/>
    <n v="55"/>
    <n v="55"/>
    <n v="55"/>
    <n v="55"/>
    <n v="55"/>
    <n v="56"/>
    <n v="56"/>
    <n v="56"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  <n v="754"/>
    <n v="765"/>
    <n v="775"/>
    <n v="786"/>
    <n v="794"/>
    <n v="804"/>
    <n v="821"/>
    <n v="829"/>
    <n v="842"/>
    <n v="864"/>
    <n v="880"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  <n v="4576"/>
    <n v="4639"/>
    <n v="4700"/>
    <n v="4769"/>
    <n v="4781"/>
    <n v="4821"/>
    <n v="4873"/>
    <n v="4873"/>
    <n v="4900"/>
    <n v="4939"/>
    <n v="5031"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  <n v="3034"/>
    <n v="3120"/>
    <n v="3201"/>
    <n v="3280"/>
    <n v="3343"/>
    <n v="3422"/>
    <n v="3489"/>
    <n v="3564"/>
    <n v="3617"/>
    <n v="3702"/>
    <n v="3769"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  <n v="182"/>
    <n v="191"/>
    <n v="202"/>
    <n v="210"/>
    <n v="217"/>
    <n v="223"/>
    <n v="229"/>
    <n v="235"/>
    <n v="243"/>
    <n v="249"/>
    <n v="254"/>
    <m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  <n v="32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  <n v="11"/>
    <n v="11"/>
    <n v="13"/>
    <n v="13"/>
    <n v="13"/>
    <n v="13"/>
    <n v="14"/>
    <n v="14"/>
    <n v="17"/>
    <n v="18"/>
    <n v="18"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  <n v="103"/>
    <n v="103"/>
    <n v="103"/>
    <n v="103"/>
    <n v="103"/>
    <n v="103"/>
    <n v="103"/>
    <n v="120"/>
    <n v="120"/>
    <n v="124"/>
    <n v="124"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  <n v="328"/>
    <n v="328"/>
    <n v="329"/>
    <n v="329"/>
    <n v="329"/>
    <n v="329"/>
    <n v="329"/>
    <n v="329"/>
    <n v="329"/>
    <n v="329"/>
    <n v="329"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  <n v="16"/>
    <n v="16"/>
    <n v="16"/>
    <n v="16"/>
    <n v="16"/>
    <n v="20"/>
    <n v="21"/>
    <n v="22"/>
    <n v="22"/>
    <n v="23"/>
    <n v="26"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  <n v="35"/>
    <n v="35"/>
    <n v="35"/>
    <n v="35"/>
    <n v="34"/>
    <n v="34"/>
    <n v="34"/>
    <n v="34"/>
    <n v="37"/>
    <n v="37"/>
    <n v="37"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  <n v="29780"/>
    <n v="29794"/>
    <n v="29812"/>
    <n v="29812"/>
    <n v="29813"/>
    <n v="29836"/>
    <n v="29847"/>
    <n v="29846"/>
    <n v="29889"/>
    <n v="29912"/>
    <n v="29909"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  <n v="42"/>
    <n v="42"/>
    <n v="44"/>
    <n v="44"/>
    <n v="44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  <n v="8995"/>
    <n v="9006"/>
    <n v="9010"/>
    <n v="9020"/>
    <n v="9023"/>
    <n v="9022"/>
    <n v="9032"/>
    <n v="9046"/>
    <n v="9057"/>
    <n v="9063"/>
    <n v="9070"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  <n v="117"/>
    <n v="117"/>
    <n v="117"/>
    <n v="117"/>
    <n v="122"/>
    <n v="129"/>
    <n v="129"/>
    <n v="129"/>
    <n v="129"/>
    <n v="135"/>
    <n v="135"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  <n v="192"/>
    <n v="192"/>
    <n v="192"/>
    <n v="192"/>
    <n v="192"/>
    <n v="192"/>
    <n v="193"/>
    <n v="193"/>
    <n v="193"/>
    <n v="193"/>
    <n v="193"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  <n v="817"/>
    <n v="843"/>
    <n v="880"/>
    <n v="920"/>
    <n v="947"/>
    <n v="981"/>
    <n v="1004"/>
    <n v="1053"/>
    <n v="1092"/>
    <n v="1139"/>
    <n v="1172"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  <n v="33"/>
    <n v="33"/>
    <n v="33"/>
    <n v="34"/>
    <n v="34"/>
    <n v="34"/>
    <n v="34"/>
    <n v="34"/>
    <n v="36"/>
    <n v="37"/>
    <n v="37"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  <n v="107"/>
    <n v="110"/>
    <n v="110"/>
    <n v="113"/>
    <n v="113"/>
    <n v="113"/>
    <n v="117"/>
    <n v="123"/>
    <n v="123"/>
    <n v="135"/>
    <n v="139"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  <n v="542"/>
    <n v="591"/>
    <n v="605"/>
    <n v="629"/>
    <n v="639"/>
    <n v="656"/>
    <n v="677"/>
    <n v="694"/>
    <n v="704"/>
    <n v="750"/>
    <n v="771"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  <n v="586"/>
    <n v="587"/>
    <n v="588"/>
    <n v="589"/>
    <n v="589"/>
    <n v="589"/>
    <n v="589"/>
    <n v="589"/>
    <n v="591"/>
    <n v="593"/>
    <n v="595"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  <n v="17834"/>
    <n v="18213"/>
    <n v="18655"/>
    <n v="19268"/>
    <n v="19693"/>
    <n v="20159"/>
    <n v="20642"/>
    <n v="21129"/>
    <n v="21604"/>
    <n v="22123"/>
    <n v="22673"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  <n v="2934"/>
    <n v="2987"/>
    <n v="3036"/>
    <n v="3089"/>
    <n v="3171"/>
    <n v="3241"/>
    <n v="3309"/>
    <n v="3359"/>
    <n v="3417"/>
    <n v="3469"/>
    <n v="3535"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  <n v="10958"/>
    <n v="11106"/>
    <n v="11260"/>
    <n v="11408"/>
    <n v="11571"/>
    <n v="11731"/>
    <n v="11931"/>
    <n v="12084"/>
    <n v="12305"/>
    <n v="12447"/>
    <n v="12635"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  <n v="2050"/>
    <n v="2160"/>
    <n v="2262"/>
    <n v="2368"/>
    <n v="2473"/>
    <n v="2567"/>
    <n v="2685"/>
    <n v="2779"/>
    <n v="2882"/>
    <n v="2960"/>
    <n v="3055"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  <n v="1738"/>
    <n v="1738"/>
    <n v="1740"/>
    <n v="1741"/>
    <n v="1741"/>
    <n v="1741"/>
    <n v="1742"/>
    <n v="1738"/>
    <n v="1743"/>
    <n v="1744"/>
    <n v="1746"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  <n v="322"/>
    <n v="324"/>
    <n v="326"/>
    <n v="330"/>
    <n v="331"/>
    <n v="334"/>
    <n v="342"/>
    <n v="344"/>
    <n v="348"/>
    <n v="351"/>
    <n v="354"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  <n v="34788"/>
    <n v="34818"/>
    <n v="34833"/>
    <n v="34854"/>
    <n v="34861"/>
    <n v="34869"/>
    <n v="34899"/>
    <n v="34914"/>
    <n v="34926"/>
    <n v="34938"/>
    <n v="34945"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4"/>
    <n v="5"/>
    <n v="6"/>
    <n v="6"/>
    <n v="6"/>
    <n v="6"/>
    <n v="7"/>
    <n v="7"/>
    <n v="7"/>
    <n v="7"/>
    <n v="8"/>
    <n v="10"/>
    <n v="13"/>
    <n v="15"/>
    <n v="19"/>
    <n v="21"/>
    <n v="22"/>
    <n v="24"/>
    <n v="30"/>
    <n v="30"/>
    <n v="32"/>
    <n v="33"/>
    <n v="34"/>
    <n v="36"/>
    <n v="40"/>
    <n v="41"/>
    <n v="42"/>
    <n v="45"/>
    <n v="47"/>
    <n v="53"/>
    <n v="56"/>
    <n v="63"/>
    <n v="65"/>
    <n v="67"/>
    <n v="72"/>
    <n v="75"/>
    <n v="81"/>
    <n v="87"/>
    <n v="93"/>
    <n v="96"/>
    <n v="98"/>
    <n v="105"/>
    <n v="113"/>
    <n v="125"/>
    <n v="138"/>
    <n v="147"/>
    <n v="156"/>
    <n v="170"/>
    <n v="186"/>
    <n v="204"/>
    <n v="217"/>
    <n v="236"/>
    <n v="255"/>
    <n v="275"/>
    <n v="303"/>
    <n v="323"/>
    <n v="351"/>
    <n v="360"/>
    <n v="379"/>
    <n v="395"/>
    <n v="417"/>
    <n v="436"/>
    <n v="454"/>
    <n v="481"/>
    <n v="510"/>
    <n v="536"/>
    <n v="560"/>
    <n v="582"/>
    <n v="593"/>
    <n v="605"/>
    <n v="617"/>
    <n v="634"/>
    <n v="654"/>
    <n v="666"/>
    <n v="685"/>
    <n v="707"/>
    <n v="726"/>
    <n v="742"/>
    <n v="760"/>
    <n v="778"/>
    <n v="787"/>
    <n v="796"/>
    <n v="805"/>
    <n v="818"/>
    <n v="826"/>
    <n v="836"/>
    <n v="845"/>
    <n v="852"/>
    <n v="857"/>
    <n v="863"/>
    <n v="870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  <n v="976"/>
    <n v="977"/>
    <n v="977"/>
    <n v="977"/>
    <n v="977"/>
    <n v="978"/>
    <n v="981"/>
    <n v="982"/>
    <n v="982"/>
    <n v="982"/>
    <n v="982"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  <n v="188"/>
    <n v="188"/>
    <n v="188"/>
    <n v="188"/>
    <n v="188"/>
    <n v="264"/>
    <n v="264"/>
    <n v="264"/>
    <n v="264"/>
    <n v="264"/>
    <n v="264"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  <n v="149"/>
    <n v="152"/>
    <n v="154"/>
    <n v="159"/>
    <n v="160"/>
    <n v="164"/>
    <n v="167"/>
    <n v="169"/>
    <n v="173"/>
    <n v="181"/>
    <n v="184"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  <n v="282"/>
    <n v="282"/>
    <n v="283"/>
    <n v="283"/>
    <n v="284"/>
    <n v="285"/>
    <n v="285"/>
    <n v="287"/>
    <n v="288"/>
    <n v="288"/>
    <n v="289"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  <n v="358"/>
    <n v="359"/>
    <n v="360"/>
    <n v="365"/>
    <n v="368"/>
    <n v="373"/>
    <n v="377"/>
    <n v="379"/>
    <n v="382"/>
    <n v="383"/>
    <n v="386"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  <n v="66"/>
    <n v="76"/>
    <n v="76"/>
    <n v="78"/>
    <n v="88"/>
    <n v="99"/>
    <n v="107"/>
    <n v="116"/>
    <n v="122"/>
    <n v="125"/>
    <n v="129"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  <n v="34"/>
    <n v="35"/>
    <n v="35"/>
    <n v="35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  <n v="37"/>
    <n v="37"/>
    <n v="37"/>
    <n v="37"/>
    <n v="37"/>
    <n v="39"/>
    <n v="41"/>
    <n v="41"/>
    <n v="42"/>
    <n v="47"/>
    <n v="47"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  <n v="22"/>
    <n v="24"/>
    <n v="26"/>
    <n v="29"/>
    <n v="32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2"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  <n v="129"/>
    <n v="129"/>
    <n v="129"/>
    <n v="129"/>
    <n v="130"/>
    <n v="133"/>
    <n v="135"/>
    <n v="139"/>
    <n v="144"/>
    <n v="146"/>
    <n v="147"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  <n v="28510"/>
    <n v="29189"/>
    <n v="29843"/>
    <n v="30366"/>
    <n v="30639"/>
    <n v="31119"/>
    <n v="32014"/>
    <n v="32796"/>
    <n v="33526"/>
    <n v="34191"/>
    <n v="34730"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  <n v="549"/>
    <n v="560"/>
    <n v="572"/>
    <n v="580"/>
    <n v="585"/>
    <n v="592"/>
    <n v="603"/>
    <n v="614"/>
    <n v="624"/>
    <n v="635"/>
    <n v="640"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4"/>
    <n v="14"/>
    <n v="14"/>
    <n v="17"/>
    <n v="17"/>
    <n v="19"/>
    <n v="19"/>
    <n v="23"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  <n v="228"/>
    <n v="229"/>
    <n v="230"/>
    <n v="232"/>
    <n v="235"/>
    <n v="237"/>
    <n v="240"/>
    <n v="242"/>
    <n v="242"/>
    <n v="243"/>
    <n v="245"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  <n v="30"/>
    <n v="31"/>
    <n v="32"/>
    <n v="34"/>
    <n v="34"/>
    <n v="35"/>
    <n v="35"/>
    <n v="35"/>
    <n v="35"/>
    <n v="35"/>
    <n v="38"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  <n v="6113"/>
    <n v="6113"/>
    <n v="6113"/>
    <n v="6113"/>
    <n v="6127"/>
    <n v="6128"/>
    <n v="6132"/>
    <n v="6135"/>
    <n v="6137"/>
    <n v="6136"/>
    <n v="6137"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  <n v="83"/>
    <n v="83"/>
    <n v="83"/>
    <n v="83"/>
    <n v="83"/>
    <n v="83"/>
    <n v="91"/>
    <n v="91"/>
    <n v="91"/>
    <n v="91"/>
    <n v="91"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  <n v="67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  <n v="603"/>
    <n v="616"/>
    <n v="628"/>
    <n v="634"/>
    <n v="645"/>
    <n v="654"/>
    <n v="669"/>
    <n v="684"/>
    <n v="689"/>
    <n v="709"/>
    <n v="724"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  <n v="306"/>
    <n v="321"/>
    <n v="328"/>
    <n v="334"/>
    <n v="341"/>
    <n v="346"/>
    <n v="351"/>
    <n v="359"/>
    <n v="362"/>
    <n v="368"/>
    <n v="376"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  <n v="251"/>
    <n v="251"/>
    <n v="251"/>
    <n v="251"/>
    <n v="251"/>
    <n v="251"/>
    <n v="251"/>
    <n v="251"/>
    <n v="252"/>
    <n v="252"/>
    <n v="252"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  <n v="185"/>
    <n v="188"/>
    <n v="193"/>
    <n v="203"/>
    <n v="213"/>
    <n v="218"/>
    <n v="224"/>
    <n v="233"/>
    <n v="236"/>
    <n v="244"/>
    <n v="248"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  <n v="4473"/>
    <n v="4551"/>
    <n v="4551"/>
    <n v="4619"/>
    <n v="4762"/>
    <n v="4839"/>
    <n v="4922"/>
    <n v="4983"/>
    <n v="5058"/>
    <n v="5123"/>
    <n v="5197"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  <n v="645"/>
    <n v="667"/>
    <n v="698"/>
    <n v="720"/>
    <n v="747"/>
    <n v="770"/>
    <n v="799"/>
    <n v="819"/>
    <n v="839"/>
    <n v="863"/>
    <n v="893"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  <n v="19"/>
    <n v="19"/>
    <n v="19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  <n v="9860"/>
    <n v="10045"/>
    <n v="10226"/>
    <n v="10412"/>
    <n v="10589"/>
    <n v="10772"/>
    <n v="10952"/>
    <n v="11133"/>
    <n v="11314"/>
    <n v="11500"/>
    <n v="11682"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  <n v="1270"/>
    <n v="1274"/>
    <n v="1280"/>
    <n v="1290"/>
    <n v="1297"/>
    <n v="1303"/>
    <n v="1309"/>
    <n v="1314"/>
    <n v="1314"/>
    <n v="1360"/>
    <n v="1372"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  <n v="1477"/>
    <n v="1492"/>
    <n v="1507"/>
    <n v="1512"/>
    <n v="1517"/>
    <n v="1521"/>
    <n v="1528"/>
    <n v="1542"/>
    <n v="1551"/>
    <n v="1562"/>
    <n v="1568"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  <n v="1579"/>
    <n v="1587"/>
    <n v="1598"/>
    <n v="1605"/>
    <n v="1614"/>
    <n v="1620"/>
    <n v="1629"/>
    <n v="1631"/>
    <n v="1644"/>
    <n v="1646"/>
    <n v="1654"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  <n v="115"/>
    <n v="118"/>
    <n v="121"/>
    <n v="123"/>
    <n v="128"/>
    <n v="133"/>
    <n v="134"/>
    <n v="138"/>
    <n v="142"/>
    <n v="146"/>
    <n v="146"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  <n v="1667"/>
    <n v="1687"/>
    <n v="1708"/>
    <n v="1731"/>
    <n v="1750"/>
    <n v="1768"/>
    <n v="1799"/>
    <n v="1817"/>
    <n v="1834"/>
    <n v="1847"/>
    <n v="1871"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  <n v="9521"/>
    <n v="9668"/>
    <n v="9844"/>
    <n v="10011"/>
    <n v="10145"/>
    <n v="10280"/>
    <n v="10478"/>
    <n v="10650"/>
    <n v="10826"/>
    <n v="11000"/>
    <n v="11188"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  <n v="1698"/>
    <n v="1752"/>
    <n v="1802"/>
    <n v="1858"/>
    <n v="1916"/>
    <n v="1968"/>
    <n v="2017"/>
    <n v="2059"/>
    <n v="2100"/>
    <n v="2151"/>
    <n v="2181"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  <n v="116"/>
    <n v="121"/>
    <n v="125"/>
    <n v="129"/>
    <n v="133"/>
    <n v="136"/>
    <n v="137"/>
    <n v="141"/>
    <n v="143"/>
    <n v="145"/>
    <n v="145"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  <n v="281"/>
    <n v="287"/>
    <n v="298"/>
    <n v="306"/>
    <n v="311"/>
    <n v="317"/>
    <n v="330"/>
    <n v="341"/>
    <n v="352"/>
    <n v="370"/>
    <n v="382"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  <n v="111"/>
    <n v="111"/>
    <n v="111"/>
    <n v="111"/>
    <n v="111"/>
    <n v="111"/>
    <n v="111"/>
    <n v="111"/>
    <n v="111"/>
    <n v="111"/>
    <n v="111"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  <n v="90"/>
    <n v="90"/>
    <n v="90"/>
    <n v="92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  <n v="2749"/>
    <n v="2844"/>
    <n v="2952"/>
    <n v="3026"/>
    <n v="3199"/>
    <n v="3310"/>
    <n v="3502"/>
    <n v="3602"/>
    <n v="3720"/>
    <n v="3860"/>
    <n v="3971"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  <n v="28364"/>
    <n v="28368"/>
    <n v="28385"/>
    <n v="28385"/>
    <n v="28385"/>
    <n v="28388"/>
    <n v="28392"/>
    <n v="28396"/>
    <n v="28401"/>
    <n v="28403"/>
    <n v="28403"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  <n v="602"/>
    <n v="602"/>
    <n v="604"/>
    <n v="608"/>
    <n v="608"/>
    <n v="616"/>
    <n v="622"/>
    <n v="636"/>
    <n v="641"/>
    <n v="649"/>
    <n v="650"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  <n v="13"/>
    <n v="13"/>
    <n v="13"/>
    <n v="14"/>
    <n v="14"/>
    <n v="14"/>
    <n v="15"/>
    <n v="17"/>
    <n v="17"/>
    <n v="18"/>
    <n v="18"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  <n v="5370"/>
    <n v="5411"/>
    <n v="5420"/>
    <n v="5420"/>
    <n v="5420"/>
    <n v="5433"/>
    <n v="5447"/>
    <n v="5482"/>
    <n v="5500"/>
    <n v="5526"/>
    <n v="5526"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  <n v="1965"/>
    <n v="1965"/>
    <n v="1965"/>
    <n v="1965"/>
    <n v="1965"/>
    <n v="1965"/>
    <n v="1966"/>
    <n v="1966"/>
    <n v="1966"/>
    <n v="1966"/>
    <n v="1968"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  <n v="5150"/>
    <n v="5167"/>
    <n v="5186"/>
    <n v="5206"/>
    <n v="5225"/>
    <n v="5241"/>
    <n v="5260"/>
    <n v="5282"/>
    <n v="5300"/>
    <n v="5323"/>
    <n v="5344"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  <n v="1188"/>
    <n v="1200"/>
    <n v="1227"/>
    <n v="1243"/>
    <n v="1265"/>
    <n v="1278"/>
    <n v="1299"/>
    <n v="1323"/>
    <n v="1344"/>
    <n v="1362"/>
    <n v="1389"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  <n v="316"/>
    <n v="317"/>
    <n v="318"/>
    <n v="321"/>
    <n v="323"/>
    <n v="324"/>
    <n v="326"/>
    <n v="327"/>
    <n v="328"/>
    <n v="330"/>
    <n v="331"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n v="43514"/>
    <n v="43550"/>
    <n v="43575"/>
    <n v="43730"/>
    <n v="43906"/>
    <n v="43995"/>
    <n v="44131"/>
    <n v="44198"/>
    <n v="44220"/>
    <n v="44236"/>
    <n v="44391"/>
    <n v="44517"/>
    <n v="44602"/>
    <n v="44650"/>
    <n v="44798"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  <n v="28"/>
    <n v="28"/>
    <n v="28"/>
    <n v="28"/>
    <n v="28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3"/>
    <n v="43"/>
    <n v="52"/>
    <n v="58"/>
    <n v="70"/>
    <n v="97"/>
    <n v="131"/>
    <n v="188"/>
    <n v="265"/>
    <n v="362"/>
    <n v="456"/>
    <n v="601"/>
    <n v="784"/>
    <n v="1021"/>
    <n v="1333"/>
    <n v="1746"/>
    <n v="2300"/>
    <n v="2934"/>
    <n v="3561"/>
    <n v="4381"/>
    <n v="5605"/>
    <n v="6846"/>
    <n v="8432"/>
    <n v="9747"/>
    <n v="11031"/>
    <n v="12470"/>
    <n v="14138"/>
    <n v="16447"/>
    <n v="18563"/>
    <n v="20638"/>
    <n v="22731"/>
    <n v="24777"/>
    <n v="26548"/>
    <n v="28376"/>
    <n v="30780"/>
    <n v="33329"/>
    <n v="35442"/>
    <n v="38056"/>
    <n v="40442"/>
    <n v="41671"/>
    <n v="43466"/>
    <n v="45919"/>
    <n v="48312"/>
    <n v="50749"/>
    <n v="52867"/>
    <n v="54517"/>
    <n v="55810"/>
    <n v="57233"/>
    <n v="59454"/>
    <n v="61955"/>
    <n v="64256"/>
    <n v="66125"/>
    <n v="67681"/>
    <n v="68777"/>
    <n v="70086"/>
    <n v="72393"/>
    <n v="74851"/>
    <n v="76770"/>
    <n v="78497"/>
    <n v="79976"/>
    <n v="80855"/>
    <n v="81868"/>
    <n v="83480"/>
    <n v="85234"/>
    <n v="87008"/>
    <n v="88669"/>
    <n v="89892"/>
    <n v="90644"/>
    <n v="91414"/>
    <n v="92965"/>
    <n v="94528"/>
    <n v="95756"/>
    <n v="97025"/>
    <n v="98146"/>
    <n v="98754"/>
    <n v="99267"/>
    <n v="99952"/>
    <n v="101461"/>
    <n v="102643"/>
    <n v="103809"/>
    <n v="104773"/>
    <n v="105364"/>
    <n v="106136"/>
    <n v="107169"/>
    <n v="108159"/>
    <n v="109168"/>
    <n v="110138"/>
    <n v="110818"/>
    <n v="111269"/>
    <n v="111774"/>
    <n v="112714"/>
    <n v="113631"/>
    <n v="114512"/>
    <n v="115334"/>
    <n v="116084"/>
    <n v="116382"/>
    <n v="116773"/>
    <n v="117612"/>
    <n v="118363"/>
    <n v="119067"/>
    <n v="119739"/>
    <n v="120349"/>
    <n v="120604"/>
    <n v="121010"/>
    <n v="121847"/>
    <n v="122604"/>
    <n v="125026"/>
    <n v="125631"/>
    <n v="126120"/>
    <n v="126360"/>
    <n v="126711"/>
    <n v="127432"/>
    <n v="128105"/>
    <n v="128803"/>
    <n v="129442"/>
    <n v="129689"/>
    <n v="129960"/>
    <n v="130285"/>
    <n v="131480"/>
    <n v="132300"/>
    <n v="133290"/>
    <n v="134092"/>
    <n v="134777"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  <n v="26"/>
    <n v="27"/>
    <n v="29"/>
    <n v="31"/>
    <n v="34"/>
    <n v="37"/>
    <n v="41"/>
    <n v="45"/>
    <n v="51"/>
    <n v="54"/>
    <n v="57"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  <n v="54"/>
    <n v="57"/>
    <n v="59"/>
    <n v="62"/>
    <n v="65"/>
    <n v="68"/>
    <n v="71"/>
    <n v="75"/>
    <n v="80"/>
    <n v="83"/>
    <n v="85"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  <n v="30"/>
    <n v="30"/>
    <n v="30"/>
    <n v="30"/>
    <n v="30"/>
    <n v="30"/>
    <n v="42"/>
    <n v="42"/>
    <n v="42"/>
    <n v="42"/>
    <n v="42"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13"/>
    <n v="18"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3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  <n v="25"/>
    <n v="26"/>
    <n v="27"/>
    <n v="27"/>
    <n v="32"/>
    <n v="34"/>
    <n v="35"/>
    <n v="36"/>
    <n v="38"/>
    <n v="38"/>
    <n v="38"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  <n v="8"/>
    <n v="9"/>
    <n v="11"/>
    <n v="13"/>
    <n v="16"/>
    <n v="17"/>
    <n v="18"/>
    <n v="20"/>
    <n v="24"/>
    <n v="27"/>
    <n v="33"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  <n v="24"/>
    <n v="24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  <n v="116"/>
    <n v="117"/>
    <n v="117"/>
    <n v="118"/>
    <n v="119"/>
    <n v="119"/>
    <n v="119"/>
    <n v="120"/>
    <n v="120"/>
    <n v="121"/>
    <n v="121"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n v="51"/>
    <n v="54"/>
    <n v="55"/>
    <n v="55"/>
    <n v="55"/>
    <n v="66"/>
    <n v="75"/>
    <n v="79"/>
    <n v="82"/>
    <n v="86"/>
    <n v="94"/>
    <n v="101"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  <n v="60"/>
    <n v="60"/>
    <n v="62"/>
    <n v="62"/>
    <n v="62"/>
    <n v="62"/>
    <n v="63"/>
    <n v="63"/>
    <n v="63"/>
    <n v="63"/>
    <n v="63"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  <n v="16"/>
    <n v="16"/>
    <n v="16"/>
    <n v="17"/>
    <n v="17"/>
    <n v="19"/>
    <n v="19"/>
    <n v="24"/>
    <n v="25"/>
    <n v="31"/>
    <n v="33"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  <n v="318"/>
    <n v="325"/>
    <n v="335"/>
    <n v="337"/>
    <n v="338"/>
    <n v="345"/>
    <n v="348"/>
    <n v="351"/>
    <n v="361"/>
    <n v="364"/>
    <n v="365"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4"/>
    <n v="54"/>
    <n v="55"/>
    <n v="55"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  <n v="153"/>
    <n v="153"/>
    <n v="154"/>
    <n v="155"/>
    <n v="155"/>
    <n v="155"/>
    <n v="157"/>
    <n v="159"/>
    <n v="159"/>
    <n v="159"/>
    <n v="167"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  <n v="11"/>
    <n v="12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  <n v="4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  <n v="7"/>
    <n v="7"/>
    <n v="7"/>
    <n v="7"/>
    <n v="7"/>
    <n v="7"/>
    <n v="7"/>
    <n v="10"/>
    <n v="11"/>
    <n v="12"/>
    <n v="12"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5"/>
    <n v="19"/>
    <n v="19"/>
    <n v="21"/>
    <n v="20"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  <n v="13"/>
    <n v="14"/>
    <n v="14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  <n v="21"/>
    <n v="21"/>
    <n v="21"/>
    <n v="21"/>
    <n v="21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  <n v="4"/>
    <n v="4"/>
    <n v="4"/>
    <n v="4"/>
    <n v="4"/>
    <n v="4"/>
    <n v="6"/>
    <n v="6"/>
    <n v="6"/>
    <n v="6"/>
    <n v="7"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  <n v="142"/>
    <n v="143"/>
    <n v="152"/>
    <n v="152"/>
    <n v="152"/>
    <n v="152"/>
    <n v="155"/>
    <n v="161"/>
    <n v="162"/>
    <n v="167"/>
    <n v="170"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  <n v="20"/>
    <n v="20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  <n v="7"/>
    <n v="7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  <n v="134"/>
    <n v="134"/>
    <n v="134"/>
    <n v="134"/>
    <n v="134"/>
    <n v="134"/>
    <n v="136"/>
    <n v="136"/>
    <n v="137"/>
    <n v="138"/>
    <n v="139"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  <n v="99"/>
    <n v="102"/>
    <n v="103"/>
    <n v="103"/>
    <n v="103"/>
    <n v="103"/>
    <n v="105"/>
    <n v="109"/>
    <n v="109"/>
    <n v="111"/>
    <n v="112"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  <n v="38"/>
    <n v="39"/>
    <n v="42"/>
    <n v="42"/>
    <n v="42"/>
    <n v="42"/>
    <n v="44"/>
    <n v="48"/>
    <n v="48"/>
    <n v="52"/>
    <n v="53"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  <n v="23"/>
    <n v="23"/>
    <n v="24"/>
    <n v="24"/>
    <n v="24"/>
    <n v="24"/>
    <n v="25"/>
    <n v="25"/>
    <n v="27"/>
    <n v="31"/>
    <n v="31"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  <n v="90"/>
    <n v="91"/>
    <n v="91"/>
    <n v="91"/>
    <n v="92"/>
    <n v="92"/>
    <n v="99"/>
    <n v="100"/>
    <n v="101"/>
    <n v="101"/>
    <n v="101"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  <n v="12"/>
    <n v="12"/>
    <n v="14"/>
    <n v="14"/>
    <n v="14"/>
    <n v="14"/>
    <n v="17"/>
    <n v="20"/>
    <n v="20"/>
    <n v="20"/>
    <n v="22"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  <n v="94"/>
    <n v="95"/>
    <n v="96"/>
    <n v="96"/>
    <n v="96"/>
    <n v="96"/>
    <n v="97"/>
    <n v="97"/>
    <n v="97"/>
    <n v="97"/>
    <n v="98"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9"/>
    <n v="11"/>
    <n v="12"/>
    <n v="12"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  <n v="817"/>
    <n v="843"/>
    <n v="865"/>
    <n v="880"/>
    <n v="883"/>
    <n v="881"/>
    <n v="933"/>
    <n v="959"/>
    <n v="1012"/>
    <n v="1049"/>
    <n v="1093"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  <n v="87"/>
    <n v="88"/>
    <n v="88"/>
    <n v="88"/>
    <n v="88"/>
    <n v="88"/>
    <n v="93"/>
    <n v="94"/>
    <n v="96"/>
    <n v="97"/>
    <n v="97"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  <n v="130"/>
    <n v="131"/>
    <n v="132"/>
    <n v="133"/>
    <n v="133"/>
    <n v="133"/>
    <n v="134"/>
    <n v="135"/>
    <n v="134"/>
    <n v="134"/>
    <n v="134"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  <n v="280"/>
    <n v="280"/>
    <n v="282"/>
    <n v="282"/>
    <n v="282"/>
    <n v="282"/>
    <n v="302"/>
    <n v="302"/>
    <n v="313"/>
    <n v="313"/>
    <n v="326"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  <n v="71"/>
    <n v="74"/>
    <n v="75"/>
    <n v="75"/>
    <n v="75"/>
    <n v="78"/>
    <n v="81"/>
    <n v="81"/>
    <n v="82"/>
    <n v="83"/>
    <n v="84"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  <n v="22"/>
    <n v="22"/>
    <n v="24"/>
    <n v="24"/>
    <n v="24"/>
    <n v="24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1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  <n v="98"/>
    <n v="103"/>
    <n v="107"/>
    <n v="110"/>
    <n v="114"/>
    <n v="117"/>
    <n v="117"/>
    <n v="118"/>
    <n v="124"/>
    <n v="128"/>
    <n v="136"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  <n v="19"/>
    <n v="20"/>
    <n v="20"/>
    <n v="20"/>
    <n v="20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  <n v="59"/>
    <n v="59"/>
    <n v="59"/>
    <n v="60"/>
    <n v="60"/>
    <n v="61"/>
    <n v="62"/>
    <n v="62"/>
    <n v="63"/>
    <n v="63"/>
    <n v="65"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  <n v="30"/>
    <n v="31"/>
    <n v="31"/>
    <n v="32"/>
    <n v="32"/>
    <n v="33"/>
    <n v="34"/>
    <n v="35"/>
    <n v="35"/>
    <n v="36"/>
    <n v="36"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  <n v="136"/>
    <n v="138"/>
    <n v="140"/>
    <n v="140"/>
    <n v="140"/>
    <n v="140"/>
    <n v="140"/>
    <n v="142"/>
    <n v="146"/>
    <n v="147"/>
    <n v="148"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  <n v="77"/>
    <n v="78"/>
    <n v="79"/>
    <n v="81"/>
    <n v="81"/>
    <n v="85"/>
    <n v="86"/>
    <n v="86"/>
    <n v="88"/>
    <n v="88"/>
    <n v="89"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  <n v="75"/>
    <n v="77"/>
    <n v="77"/>
    <n v="77"/>
    <n v="77"/>
    <n v="77"/>
    <n v="81"/>
    <n v="84"/>
    <n v="87"/>
    <n v="87"/>
    <n v="87"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  <n v="97"/>
    <n v="100"/>
    <n v="105"/>
    <n v="114"/>
    <n v="114"/>
    <n v="117"/>
    <n v="121"/>
    <n v="125"/>
    <n v="127"/>
    <n v="132"/>
    <n v="135"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  <n v="76"/>
    <n v="77"/>
    <n v="80"/>
    <n v="81"/>
    <n v="82"/>
    <n v="82"/>
    <n v="84"/>
    <n v="87"/>
    <n v="89"/>
    <n v="97"/>
    <n v="97"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  <n v="34"/>
    <n v="32"/>
    <n v="32"/>
    <n v="32"/>
    <n v="32"/>
    <n v="33"/>
    <n v="37"/>
    <n v="38"/>
    <n v="39"/>
    <n v="39"/>
    <n v="39"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  <n v="3405"/>
    <n v="3457"/>
    <n v="3457"/>
    <n v="3457"/>
    <n v="3487"/>
    <n v="3534"/>
    <n v="3582"/>
    <n v="3643"/>
    <n v="3690"/>
    <n v="3744"/>
    <n v="3795"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1"/>
    <n v="21"/>
    <n v="21"/>
    <n v="26"/>
    <n v="26"/>
    <n v="30"/>
    <n v="30"/>
    <n v="30"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7"/>
    <n v="17"/>
    <n v="17"/>
    <n v="18"/>
    <n v="18"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  <n v="345"/>
    <n v="354"/>
    <n v="360"/>
    <n v="363"/>
    <n v="366"/>
    <n v="366"/>
    <n v="369"/>
    <n v="376"/>
    <n v="402"/>
    <n v="412"/>
    <n v="421"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  <n v="463"/>
    <n v="465"/>
    <n v="479"/>
    <n v="479"/>
    <n v="479"/>
    <n v="486"/>
    <n v="506"/>
    <n v="515"/>
    <n v="533"/>
    <n v="537"/>
    <n v="537"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  <n v="68"/>
    <n v="69"/>
    <n v="69"/>
    <n v="69"/>
    <n v="69"/>
    <n v="69"/>
    <n v="76"/>
    <n v="78"/>
    <n v="78"/>
    <n v="79"/>
    <n v="81"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  <n v="258"/>
    <n v="265"/>
    <n v="269"/>
    <n v="269"/>
    <n v="269"/>
    <n v="269"/>
    <n v="272"/>
    <n v="293"/>
    <n v="304"/>
    <n v="304"/>
    <n v="304"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  <n v="370"/>
    <n v="377"/>
    <n v="387"/>
    <n v="387"/>
    <n v="387"/>
    <n v="387"/>
    <n v="399"/>
    <n v="406"/>
    <n v="415"/>
    <n v="420"/>
    <n v="422"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  <n v="54"/>
    <n v="55"/>
    <n v="55"/>
    <n v="55"/>
    <n v="55"/>
    <n v="55"/>
    <n v="58"/>
    <n v="61"/>
    <n v="67"/>
    <n v="68"/>
    <n v="68"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  <n v="108"/>
    <n v="108"/>
    <n v="108"/>
    <n v="108"/>
    <n v="108"/>
    <n v="108"/>
    <n v="111"/>
    <n v="111"/>
    <n v="111"/>
    <n v="112"/>
    <n v="112"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  <n v="29"/>
    <n v="29"/>
    <n v="29"/>
    <n v="29"/>
    <n v="29"/>
    <n v="29"/>
    <n v="30"/>
    <n v="30"/>
    <n v="29"/>
    <n v="29"/>
    <n v="31"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  <n v="158"/>
    <n v="159"/>
    <n v="160"/>
    <n v="160"/>
    <n v="161"/>
    <n v="164"/>
    <n v="165"/>
    <n v="165"/>
    <n v="166"/>
    <n v="166"/>
    <n v="166"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5"/>
    <n v="5"/>
    <n v="6"/>
    <n v="6"/>
    <n v="6"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5"/>
    <n v="27"/>
    <n v="27"/>
    <n v="27"/>
    <n v="28"/>
    <n v="28"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9"/>
    <n v="10"/>
    <n v="11"/>
    <n v="11"/>
    <n v="11"/>
    <n v="12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  <n v="44"/>
    <n v="44"/>
    <n v="44"/>
    <n v="44"/>
    <n v="45"/>
    <n v="45"/>
    <n v="45"/>
    <n v="50"/>
    <n v="50"/>
    <n v="50"/>
    <n v="51"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  <n v="128"/>
    <n v="133"/>
    <n v="136"/>
    <n v="136"/>
    <n v="136"/>
    <n v="136"/>
    <n v="139"/>
    <n v="148"/>
    <n v="148"/>
    <n v="152"/>
    <n v="152"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  <n v="46"/>
    <n v="47"/>
    <n v="47"/>
    <n v="47"/>
    <n v="47"/>
    <n v="50"/>
    <n v="50"/>
    <n v="50"/>
    <n v="53"/>
    <n v="53"/>
    <n v="53"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  <n v="156"/>
    <n v="156"/>
    <n v="156"/>
    <n v="156"/>
    <n v="156"/>
    <n v="156"/>
    <n v="156"/>
    <n v="156"/>
    <n v="156"/>
    <n v="157"/>
    <n v="158"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  <n v="344"/>
    <n v="345"/>
    <n v="345"/>
    <n v="345"/>
    <n v="345"/>
    <n v="346"/>
    <n v="346"/>
    <n v="347"/>
    <n v="349"/>
    <n v="349"/>
    <n v="349"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  <n v="72"/>
    <n v="72"/>
    <n v="72"/>
    <n v="72"/>
    <n v="72"/>
    <n v="72"/>
    <n v="73"/>
    <n v="72"/>
    <n v="72"/>
    <n v="73"/>
    <n v="73"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  <n v="381"/>
    <n v="382"/>
    <n v="382"/>
    <n v="382"/>
    <n v="382"/>
    <n v="381"/>
    <n v="383"/>
    <n v="387"/>
    <n v="386"/>
    <n v="394"/>
    <n v="394"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  <n v="120"/>
    <n v="120"/>
    <n v="120"/>
    <n v="120"/>
    <n v="120"/>
    <n v="109"/>
    <n v="109"/>
    <n v="109"/>
    <n v="110"/>
    <n v="115"/>
    <n v="115"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  <n v="211"/>
    <n v="212"/>
    <n v="212"/>
    <n v="212"/>
    <n v="212"/>
    <n v="212"/>
    <n v="212"/>
    <n v="214"/>
    <n v="214"/>
    <n v="215"/>
    <n v="215"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8"/>
    <n v="138"/>
    <n v="138"/>
    <n v="138"/>
    <n v="138"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  <n v="1376"/>
    <n v="1376"/>
    <n v="1377"/>
    <n v="1377"/>
    <n v="1377"/>
    <n v="1377"/>
    <n v="1377"/>
    <n v="1378"/>
    <n v="1380"/>
    <n v="1380"/>
    <n v="1380"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  <n v="1373"/>
    <n v="1374"/>
    <n v="1378"/>
    <n v="1378"/>
    <n v="1378"/>
    <n v="1380"/>
    <n v="1380"/>
    <n v="1382"/>
    <n v="1385"/>
    <n v="1385"/>
    <n v="1385"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7"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  <n v="185"/>
    <n v="185"/>
    <n v="186"/>
    <n v="186"/>
    <n v="186"/>
    <n v="186"/>
    <n v="186"/>
    <n v="187"/>
    <n v="187"/>
    <n v="187"/>
    <n v="187"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  <n v="1073"/>
    <n v="1074"/>
    <n v="1077"/>
    <n v="1077"/>
    <n v="1077"/>
    <n v="1078"/>
    <n v="1078"/>
    <n v="1079"/>
    <n v="1079"/>
    <n v="1079"/>
    <n v="1079"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  <n v="90"/>
    <n v="90"/>
    <n v="92"/>
    <n v="92"/>
    <n v="92"/>
    <n v="92"/>
    <n v="92"/>
    <n v="92"/>
    <n v="83"/>
    <n v="83"/>
    <n v="83"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  <n v="243"/>
    <n v="245"/>
    <n v="245"/>
    <n v="245"/>
    <n v="245"/>
    <n v="245"/>
    <n v="247"/>
    <n v="248"/>
    <n v="249"/>
    <n v="249"/>
    <n v="249"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  <n v="176"/>
    <n v="175"/>
    <n v="175"/>
    <n v="175"/>
    <n v="175"/>
    <n v="175"/>
    <n v="175"/>
    <n v="175"/>
    <n v="176"/>
    <n v="176"/>
    <n v="176"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  <n v="553"/>
    <n v="554"/>
    <n v="555"/>
    <n v="557"/>
    <n v="559"/>
    <n v="561"/>
    <n v="561"/>
    <n v="564"/>
    <n v="568"/>
    <n v="568"/>
    <n v="568"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8"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9"/>
    <n v="19"/>
    <n v="19"/>
    <n v="20"/>
    <n v="20"/>
    <n v="26"/>
    <n v="27"/>
    <n v="28"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  <n v="385"/>
    <n v="394"/>
    <n v="406"/>
    <n v="409"/>
    <n v="412"/>
    <n v="414"/>
    <n v="418"/>
    <n v="419"/>
    <n v="427"/>
    <n v="438"/>
    <n v="455"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  <n v="76"/>
    <n v="76"/>
    <n v="76"/>
    <n v="76"/>
    <n v="76"/>
    <n v="77"/>
    <n v="77"/>
    <n v="77"/>
    <n v="77"/>
    <n v="78"/>
    <n v="78"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  <n v="81"/>
    <n v="82"/>
    <n v="85"/>
    <n v="85"/>
    <n v="85"/>
    <n v="85"/>
    <n v="85"/>
    <n v="85"/>
    <n v="85"/>
    <n v="91"/>
    <n v="94"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  <n v="67"/>
    <n v="68"/>
    <n v="68"/>
    <n v="68"/>
    <n v="68"/>
    <n v="68"/>
    <n v="70"/>
    <n v="70"/>
    <n v="74"/>
    <n v="74"/>
    <n v="76"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  <n v="44"/>
    <n v="45"/>
    <n v="46"/>
    <n v="47"/>
    <n v="47"/>
    <n v="47"/>
    <n v="48"/>
    <n v="51"/>
    <n v="52"/>
    <n v="53"/>
    <n v="53"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  <n v="25"/>
    <n v="25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  <n v="140"/>
    <n v="145"/>
    <n v="148"/>
    <n v="150"/>
    <n v="150"/>
    <n v="158"/>
    <n v="163"/>
    <n v="163"/>
    <n v="182"/>
    <n v="186"/>
    <n v="187"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20"/>
    <n v="20"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  <n v="22"/>
    <n v="23"/>
    <n v="23"/>
    <n v="23"/>
    <n v="23"/>
    <n v="23"/>
    <n v="25"/>
    <n v="25"/>
    <n v="26"/>
    <n v="26"/>
    <n v="27"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  <n v="159"/>
    <n v="161"/>
    <n v="162"/>
    <n v="162"/>
    <n v="165"/>
    <n v="167"/>
    <n v="172"/>
    <n v="171"/>
    <n v="176"/>
    <n v="179"/>
    <n v="186"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  <n v="129"/>
    <n v="130"/>
    <n v="131"/>
    <n v="131"/>
    <n v="131"/>
    <n v="132"/>
    <n v="135"/>
    <n v="135"/>
    <n v="138"/>
    <n v="138"/>
    <n v="138"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5"/>
    <n v="15"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  <n v="25"/>
    <n v="26"/>
    <n v="28"/>
    <n v="28"/>
    <n v="28"/>
    <n v="29"/>
    <n v="31"/>
    <n v="34"/>
    <n v="36"/>
    <n v="38"/>
    <n v="40"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  <n v="1000"/>
    <n v="1018"/>
    <n v="1034"/>
    <n v="1038"/>
    <n v="1043"/>
    <n v="1051"/>
    <n v="1057"/>
    <n v="1068"/>
    <n v="1092"/>
    <n v="1118"/>
    <n v="1132"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  <n v="58"/>
    <n v="59"/>
    <n v="59"/>
    <n v="59"/>
    <n v="59"/>
    <n v="61"/>
    <n v="61"/>
    <n v="63"/>
    <n v="69"/>
    <n v="78"/>
    <n v="80"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5"/>
    <n v="26"/>
    <n v="25"/>
    <n v="26"/>
    <n v="27"/>
    <n v="29"/>
    <n v="29"/>
    <n v="30"/>
    <n v="31"/>
    <n v="31"/>
    <n v="31"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  <n v="512"/>
    <n v="523"/>
    <n v="536"/>
    <n v="541"/>
    <n v="542"/>
    <n v="543"/>
    <n v="563"/>
    <n v="569"/>
    <n v="578"/>
    <n v="586"/>
    <n v="594"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  <n v="21"/>
    <n v="22"/>
    <n v="23"/>
    <n v="23"/>
    <n v="24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  <n v="172"/>
    <n v="180"/>
    <n v="183"/>
    <n v="184"/>
    <n v="198"/>
    <n v="199"/>
    <n v="206"/>
    <n v="209"/>
    <n v="221"/>
    <n v="223"/>
    <n v="229"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  <n v="102"/>
    <n v="102"/>
    <n v="105"/>
    <n v="105"/>
    <n v="105"/>
    <n v="114"/>
    <n v="115"/>
    <n v="122"/>
    <n v="127"/>
    <n v="129"/>
    <n v="138"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2"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  <n v="48"/>
    <n v="49"/>
    <n v="50"/>
    <n v="50"/>
    <n v="50"/>
    <n v="53"/>
    <n v="54"/>
    <n v="59"/>
    <n v="59"/>
    <n v="60"/>
    <n v="61"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  <n v="97"/>
    <n v="98"/>
    <n v="98"/>
    <n v="98"/>
    <n v="98"/>
    <n v="98"/>
    <n v="98"/>
    <n v="98"/>
    <n v="100"/>
    <n v="100"/>
    <n v="100"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  <n v="17"/>
    <n v="17"/>
    <n v="20"/>
    <n v="20"/>
    <n v="20"/>
    <n v="20"/>
    <n v="20"/>
    <n v="20"/>
    <n v="21"/>
    <n v="21"/>
    <n v="23"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  <n v="58"/>
    <n v="58"/>
    <n v="58"/>
    <n v="58"/>
    <n v="58"/>
    <n v="58"/>
    <n v="59"/>
    <n v="62"/>
    <n v="67"/>
    <n v="72"/>
    <n v="77"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  <n v="34"/>
    <n v="34"/>
    <n v="34"/>
    <n v="34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  <n v="40"/>
    <n v="41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  <n v="43"/>
    <n v="44"/>
    <n v="44"/>
    <n v="44"/>
    <n v="44"/>
    <n v="44"/>
    <n v="45"/>
    <n v="46"/>
    <n v="46"/>
    <n v="47"/>
    <n v="48"/>
    <m/>
    <m/>
    <m/>
    <m/>
    <m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  <n v="79"/>
    <n v="79"/>
    <n v="79"/>
    <n v="79"/>
    <n v="79"/>
    <n v="80"/>
    <n v="81"/>
    <n v="81"/>
    <n v="81"/>
    <n v="81"/>
    <n v="82"/>
    <m/>
    <m/>
    <m/>
    <m/>
    <m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  <n v="245"/>
    <n v="245"/>
    <n v="245"/>
    <n v="245"/>
    <n v="246"/>
    <n v="246"/>
    <n v="247"/>
    <n v="248"/>
    <n v="248"/>
    <n v="250"/>
    <n v="253"/>
    <m/>
    <m/>
    <m/>
    <m/>
    <m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  <n v="173"/>
    <n v="173"/>
    <n v="173"/>
    <n v="173"/>
    <n v="173"/>
    <n v="173"/>
    <n v="173"/>
    <n v="175"/>
    <n v="175"/>
    <n v="177"/>
    <n v="181"/>
    <m/>
    <m/>
    <m/>
    <m/>
    <m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  <n v="155"/>
    <n v="155"/>
    <n v="155"/>
    <n v="155"/>
    <n v="155"/>
    <n v="155"/>
    <n v="155"/>
    <n v="155"/>
    <n v="155"/>
    <n v="155"/>
    <n v="156"/>
    <m/>
    <m/>
    <m/>
    <m/>
    <m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  <n v="36"/>
    <n v="36"/>
    <n v="36"/>
    <n v="36"/>
    <n v="36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  <n v="314"/>
    <n v="314"/>
    <n v="314"/>
    <n v="314"/>
    <n v="314"/>
    <n v="316"/>
    <n v="316"/>
    <n v="319"/>
    <n v="319"/>
    <n v="321"/>
    <n v="324"/>
    <m/>
    <m/>
    <m/>
    <m/>
    <m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8"/>
    <n v="9"/>
    <n v="9"/>
    <n v="9"/>
    <m/>
    <m/>
    <m/>
    <m/>
    <m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  <n v="173"/>
    <n v="173"/>
    <n v="173"/>
    <n v="173"/>
    <n v="173"/>
    <n v="174"/>
    <n v="174"/>
    <n v="175"/>
    <n v="175"/>
    <n v="178"/>
    <n v="182"/>
    <m/>
    <m/>
    <m/>
    <m/>
    <m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  <n v="35"/>
    <n v="36"/>
    <n v="36"/>
    <n v="36"/>
    <n v="36"/>
    <n v="36"/>
    <n v="38"/>
    <n v="38"/>
    <n v="39"/>
    <n v="41"/>
    <n v="41"/>
    <m/>
    <m/>
    <m/>
    <m/>
    <m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60"/>
    <n v="60"/>
    <n v="63"/>
    <n v="62"/>
    <n v="63"/>
    <n v="63"/>
    <n v="63"/>
    <n v="63"/>
    <m/>
    <m/>
    <m/>
    <m/>
    <m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4"/>
    <n v="24"/>
    <n v="24"/>
    <n v="24"/>
    <n v="24"/>
    <n v="25"/>
    <n v="28"/>
    <n v="28"/>
    <n v="29"/>
    <n v="30"/>
    <n v="30"/>
    <m/>
    <m/>
    <m/>
    <m/>
    <m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  <n v="12"/>
    <n v="12"/>
    <n v="12"/>
    <n v="12"/>
    <n v="12"/>
    <n v="12"/>
    <n v="14"/>
    <n v="14"/>
    <n v="14"/>
    <n v="17"/>
    <n v="18"/>
    <m/>
    <m/>
    <m/>
    <m/>
    <m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40"/>
    <n v="40"/>
    <n v="40"/>
    <m/>
    <m/>
    <m/>
    <m/>
    <m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  <n v="49"/>
    <n v="50"/>
    <n v="52"/>
    <n v="52"/>
    <n v="52"/>
    <n v="52"/>
    <n v="54"/>
    <n v="55"/>
    <n v="55"/>
    <n v="55"/>
    <n v="56"/>
    <m/>
    <m/>
    <m/>
    <m/>
    <m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4"/>
    <n v="15"/>
    <m/>
    <m/>
    <m/>
    <m/>
    <m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m/>
    <m/>
    <m/>
    <m/>
    <m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  <n v="49"/>
    <n v="53"/>
    <n v="54"/>
    <n v="54"/>
    <n v="54"/>
    <n v="57"/>
    <n v="57"/>
    <n v="58"/>
    <n v="59"/>
    <n v="60"/>
    <n v="60"/>
    <m/>
    <m/>
    <m/>
    <m/>
    <m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0"/>
    <m/>
    <m/>
    <m/>
    <m/>
    <m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  <n v="34"/>
    <n v="35"/>
    <n v="35"/>
    <n v="35"/>
    <n v="35"/>
    <n v="35"/>
    <n v="36"/>
    <n v="36"/>
    <n v="38"/>
    <n v="38"/>
    <n v="38"/>
    <m/>
    <m/>
    <m/>
    <m/>
    <m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5"/>
    <n v="45"/>
    <n v="45"/>
    <n v="45"/>
    <m/>
    <m/>
    <m/>
    <m/>
    <m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3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1"/>
    <m/>
    <m/>
    <m/>
    <m/>
    <m/>
    <m/>
    <m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  <n v="4581"/>
    <n v="4609"/>
    <n v="4618"/>
    <n v="4622"/>
    <n v="4627"/>
    <n v="4630"/>
    <n v="4651"/>
    <n v="4664"/>
    <n v="4676"/>
    <n v="4693"/>
    <n v="4711"/>
    <m/>
    <m/>
    <m/>
    <m/>
    <m/>
    <m/>
    <m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  <n v="472"/>
    <n v="473"/>
    <n v="474"/>
    <n v="475"/>
    <n v="475"/>
    <n v="475"/>
    <n v="477"/>
    <n v="480"/>
    <n v="483"/>
    <n v="483"/>
    <n v="485"/>
    <m/>
    <m/>
    <m/>
    <m/>
    <m/>
    <m/>
    <m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  <n v="271"/>
    <n v="272"/>
    <n v="274"/>
    <n v="275"/>
    <n v="275"/>
    <n v="275"/>
    <n v="276"/>
    <n v="280"/>
    <n v="281"/>
    <n v="281"/>
    <n v="281"/>
    <m/>
    <m/>
    <m/>
    <m/>
    <m/>
    <m/>
    <m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  <n v="65"/>
    <n v="65"/>
    <n v="65"/>
    <n v="65"/>
    <n v="65"/>
    <n v="65"/>
    <n v="65"/>
    <n v="65"/>
    <n v="65"/>
    <n v="65"/>
    <n v="66"/>
    <m/>
    <m/>
    <m/>
    <m/>
    <m/>
    <m/>
    <m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  <n v="20"/>
    <n v="20"/>
    <n v="21"/>
    <n v="21"/>
    <n v="21"/>
    <n v="21"/>
    <n v="22"/>
    <n v="22"/>
    <n v="23"/>
    <n v="23"/>
    <n v="23"/>
    <m/>
    <m/>
    <m/>
    <m/>
    <m/>
    <m/>
    <m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  <n v="418"/>
    <n v="421"/>
    <n v="421"/>
    <n v="423"/>
    <n v="423"/>
    <n v="423"/>
    <n v="425"/>
    <n v="427"/>
    <n v="427"/>
    <n v="428"/>
    <n v="428"/>
    <m/>
    <m/>
    <m/>
    <m/>
    <m/>
    <m/>
    <m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  <n v="97"/>
    <n v="97"/>
    <n v="97"/>
    <n v="97"/>
    <n v="97"/>
    <n v="97"/>
    <n v="98"/>
    <n v="100"/>
    <n v="100"/>
    <n v="101"/>
    <n v="102"/>
    <m/>
    <m/>
    <m/>
    <m/>
    <m/>
    <m/>
    <m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  <n v="69"/>
    <n v="69"/>
    <n v="69"/>
    <n v="69"/>
    <n v="69"/>
    <n v="69"/>
    <n v="70"/>
    <n v="70"/>
    <n v="70"/>
    <n v="70"/>
    <n v="70"/>
    <m/>
    <m/>
    <m/>
    <m/>
    <m/>
    <m/>
    <m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  <n v="28"/>
    <n v="28"/>
    <n v="28"/>
    <n v="28"/>
    <n v="28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  <n v="136"/>
    <n v="137"/>
    <n v="137"/>
    <n v="137"/>
    <n v="137"/>
    <n v="137"/>
    <n v="138"/>
    <n v="143"/>
    <n v="144"/>
    <n v="144"/>
    <n v="144"/>
    <m/>
    <m/>
    <m/>
    <m/>
    <m/>
    <m/>
    <m/>
    <m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  <n v="320"/>
    <n v="320"/>
    <n v="320"/>
    <n v="320"/>
    <n v="320"/>
    <n v="320"/>
    <n v="322"/>
    <n v="322"/>
    <n v="322"/>
    <n v="324"/>
    <n v="325"/>
    <m/>
    <m/>
    <m/>
    <m/>
    <m/>
    <m/>
    <m/>
    <m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  <n v="95"/>
    <n v="96"/>
    <n v="96"/>
    <n v="96"/>
    <n v="96"/>
    <n v="96"/>
    <n v="97"/>
    <n v="101"/>
    <n v="101"/>
    <n v="104"/>
    <n v="105"/>
    <m/>
    <m/>
    <m/>
    <m/>
    <m/>
    <m/>
    <m/>
    <m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  <n v="114"/>
    <n v="117"/>
    <n v="128"/>
    <n v="129"/>
    <n v="129"/>
    <n v="132"/>
    <n v="132"/>
    <n v="133"/>
    <n v="133"/>
    <n v="133"/>
    <n v="134"/>
    <m/>
    <m/>
    <m/>
    <m/>
    <m/>
    <m/>
    <m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  <n v="42"/>
    <n v="43"/>
    <n v="43"/>
    <n v="43"/>
    <n v="43"/>
    <n v="43"/>
    <n v="43"/>
    <n v="43"/>
    <n v="44"/>
    <n v="44"/>
    <n v="44"/>
    <m/>
    <m/>
    <m/>
    <m/>
    <m/>
    <m/>
    <m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49"/>
    <n v="50"/>
    <n v="50"/>
    <n v="50"/>
    <n v="50"/>
    <n v="52"/>
    <n v="52"/>
    <n v="52"/>
    <n v="52"/>
    <m/>
    <m/>
    <m/>
    <m/>
    <m/>
    <m/>
    <m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  <n v="43"/>
    <n v="43"/>
    <n v="43"/>
    <n v="44"/>
    <n v="46"/>
    <n v="46"/>
    <n v="51"/>
    <n v="55"/>
    <n v="57"/>
    <n v="58"/>
    <n v="59"/>
    <m/>
    <m/>
    <m/>
    <m/>
    <m/>
    <m/>
    <m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  <n v="100"/>
    <n v="100"/>
    <n v="100"/>
    <n v="100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  <n v="99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8"/>
    <m/>
    <m/>
    <m/>
    <m/>
    <m/>
    <m/>
    <m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  <n v="56"/>
    <n v="57"/>
    <n v="57"/>
    <n v="57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  <n v="118"/>
    <n v="118"/>
    <n v="118"/>
    <n v="118"/>
    <n v="118"/>
    <n v="118"/>
    <n v="117"/>
    <n v="118"/>
    <n v="118"/>
    <n v="118"/>
    <n v="118"/>
    <m/>
    <m/>
    <m/>
    <m/>
    <m/>
    <m/>
    <m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  <n v="6"/>
    <n v="6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  <n v="240"/>
    <n v="241"/>
    <n v="242"/>
    <n v="242"/>
    <n v="242"/>
    <n v="242"/>
    <n v="244"/>
    <n v="246"/>
    <n v="247"/>
    <n v="248"/>
    <n v="248"/>
    <m/>
    <m/>
    <m/>
    <m/>
    <m/>
    <m/>
    <m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  <n v="679"/>
    <n v="680"/>
    <n v="683"/>
    <n v="683"/>
    <n v="683"/>
    <n v="684"/>
    <n v="689"/>
    <n v="689"/>
    <n v="690"/>
    <n v="692"/>
    <n v="693"/>
    <m/>
    <m/>
    <m/>
    <m/>
    <m/>
    <m/>
    <m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7"/>
    <n v="8"/>
    <n v="9"/>
    <m/>
    <m/>
    <m/>
    <m/>
    <m/>
    <m/>
    <m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  <n v="65"/>
    <n v="66"/>
    <n v="66"/>
    <n v="66"/>
    <n v="66"/>
    <n v="66"/>
    <n v="68"/>
    <n v="69"/>
    <n v="69"/>
    <n v="69"/>
    <n v="69"/>
    <m/>
    <m/>
    <m/>
    <m/>
    <m/>
    <m/>
    <m/>
    <m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  <n v="58"/>
    <n v="58"/>
    <n v="58"/>
    <n v="58"/>
    <n v="58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m/>
    <m/>
    <m/>
    <m/>
    <m/>
    <m/>
    <m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  <n v="82"/>
    <n v="82"/>
    <n v="82"/>
    <n v="82"/>
    <n v="82"/>
    <n v="82"/>
    <n v="82"/>
    <n v="82"/>
    <n v="83"/>
    <n v="83"/>
    <n v="83"/>
    <m/>
    <m/>
    <m/>
    <m/>
    <m/>
    <m/>
    <m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  <n v="178"/>
    <n v="178"/>
    <n v="179"/>
    <n v="179"/>
    <n v="179"/>
    <n v="179"/>
    <n v="181"/>
    <n v="181"/>
    <n v="182"/>
    <n v="182"/>
    <n v="184"/>
    <m/>
    <m/>
    <m/>
    <m/>
    <m/>
    <m/>
    <m/>
    <m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5"/>
    <m/>
    <m/>
    <m/>
    <m/>
    <m/>
    <m/>
    <m/>
    <m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  <n v="44"/>
    <n v="44"/>
    <n v="44"/>
    <n v="44"/>
    <n v="44"/>
    <n v="44"/>
    <n v="44"/>
    <n v="44"/>
    <n v="43"/>
    <n v="44"/>
    <n v="44"/>
    <m/>
    <m/>
    <m/>
    <m/>
    <m/>
    <m/>
    <m/>
    <m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  <n v="87"/>
    <n v="88"/>
    <n v="88"/>
    <n v="88"/>
    <n v="89"/>
    <n v="90"/>
    <n v="91"/>
    <n v="91"/>
    <n v="92"/>
    <n v="92"/>
    <n v="92"/>
    <m/>
    <m/>
    <m/>
    <m/>
    <m/>
    <m/>
    <m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m/>
    <m/>
    <m/>
    <m/>
    <m/>
    <m/>
    <m/>
    <m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  <n v="83"/>
    <n v="83"/>
    <n v="84"/>
    <n v="85"/>
    <n v="85"/>
    <n v="85"/>
    <n v="85"/>
    <n v="85"/>
    <n v="87"/>
    <n v="87"/>
    <n v="87"/>
    <m/>
    <m/>
    <m/>
    <m/>
    <m/>
    <m/>
    <m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